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codeName="ThisWorkbook"/>
  <mc:AlternateContent xmlns:mc="http://schemas.openxmlformats.org/markup-compatibility/2006">
    <mc:Choice Requires="x15">
      <x15ac:absPath xmlns:x15ac="http://schemas.microsoft.com/office/spreadsheetml/2010/11/ac" url="https://itinfoalvarezandmarsal-my.sharepoint.com/personal/rspina_alvarezandmarsal_com/Documents/Desktop/"/>
    </mc:Choice>
  </mc:AlternateContent>
  <xr:revisionPtr revIDLastSave="576" documentId="8_{1557167D-4004-4F01-9BF3-0CFC531684FE}" xr6:coauthVersionLast="47" xr6:coauthVersionMax="47" xr10:uidLastSave="{3CC1E928-8323-4E4A-B278-AF41DC118356}"/>
  <bookViews>
    <workbookView xWindow="-120" yWindow="-120" windowWidth="20730" windowHeight="11160" xr2:uid="{00000000-000D-0000-FFFF-FFFF00000000}"/>
  </bookViews>
  <sheets>
    <sheet name="Sheet" sheetId="2" r:id="rId1"/>
  </sheets>
  <definedNames>
    <definedName name="solver_adj" localSheetId="0" hidden="1">Sheet!$M$20:$M$2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!$AB$20:$AB$23</definedName>
    <definedName name="solver_lhs2" localSheetId="0" hidden="1">Sheet!$M$20:$M$22</definedName>
    <definedName name="solver_lhs3" localSheetId="0" hidden="1">Sheet!$M$20:$M$22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!$U$23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hs1" localSheetId="0" hidden="1">Sheet!$AC$20:$AC$23</definedName>
    <definedName name="solver_rhs2" localSheetId="0" hidden="1">"número inteiro"</definedName>
    <definedName name="solver_rhs3" localSheetId="0" hidden="1">0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 calcOnSave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3" i="2" l="1"/>
  <c r="I23" i="2"/>
  <c r="H23" i="2"/>
  <c r="O22" i="2" l="1"/>
  <c r="O21" i="2"/>
  <c r="O20" i="2"/>
  <c r="I9" i="2"/>
  <c r="H9" i="2"/>
  <c r="H10" i="2"/>
  <c r="H8" i="2"/>
  <c r="H7" i="2"/>
  <c r="I7" i="2"/>
  <c r="H11" i="2" l="1"/>
  <c r="O23" i="2"/>
  <c r="P20" i="2" s="1"/>
  <c r="AB23" i="2"/>
  <c r="AB21" i="2"/>
  <c r="AB22" i="2"/>
  <c r="AB20" i="2"/>
  <c r="P22" i="2" l="1"/>
  <c r="P21" i="2"/>
  <c r="D34" i="2"/>
  <c r="J11" i="2"/>
  <c r="J13" i="2" s="1"/>
  <c r="I11" i="2"/>
  <c r="I13" i="2" s="1"/>
  <c r="H13" i="2"/>
  <c r="H24" i="2" l="1" a="1"/>
  <c r="H24" i="2" s="1"/>
  <c r="H25" i="2" s="1"/>
  <c r="H15" i="2"/>
  <c r="H17" i="2" s="1"/>
  <c r="I15" i="2"/>
  <c r="I17" i="2" s="1"/>
  <c r="J15" i="2"/>
  <c r="J17" i="2" s="1"/>
  <c r="J25" i="2" l="1"/>
  <c r="I25" i="2"/>
  <c r="H21" i="2"/>
  <c r="H22" i="2" s="1"/>
  <c r="H26" i="2" s="1"/>
  <c r="J21" i="2"/>
  <c r="J22" i="2" s="1"/>
  <c r="I21" i="2"/>
  <c r="I22" i="2" s="1"/>
  <c r="I26" i="2" l="1"/>
  <c r="I27" i="2" s="1"/>
  <c r="J26" i="2"/>
  <c r="J27" i="2" s="1"/>
  <c r="H27" i="2"/>
  <c r="Q20" i="2" l="1" a="1"/>
  <c r="S22" i="2" s="1"/>
  <c r="T22" i="2" s="1"/>
  <c r="R21" i="2" l="1"/>
  <c r="U21" i="2" s="1"/>
  <c r="Q20" i="2"/>
  <c r="R22" i="2"/>
  <c r="U22" i="2" s="1"/>
  <c r="S21" i="2"/>
  <c r="T21" i="2" s="1"/>
  <c r="R20" i="2"/>
  <c r="U20" i="2" s="1"/>
  <c r="S20" i="2"/>
  <c r="T20" i="2" s="1"/>
  <c r="U23" i="2" l="1"/>
  <c r="V21" i="2" l="1"/>
  <c r="V22" i="2"/>
  <c r="V20" i="2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8" uniqueCount="76">
  <si>
    <t>Dados</t>
  </si>
  <si>
    <t>Precificação</t>
  </si>
  <si>
    <t>Tabela 18</t>
  </si>
  <si>
    <t>P1</t>
  </si>
  <si>
    <t>P2</t>
  </si>
  <si>
    <t>P3</t>
  </si>
  <si>
    <t>Q [u]</t>
  </si>
  <si>
    <t>P [R$/u]</t>
  </si>
  <si>
    <t>RT [R$]</t>
  </si>
  <si>
    <t>RT [%]</t>
  </si>
  <si>
    <t>CU [R$/u]</t>
  </si>
  <si>
    <t>CT [R$]</t>
  </si>
  <si>
    <t>Produtos</t>
  </si>
  <si>
    <t>MOD - cortar</t>
  </si>
  <si>
    <t>-</t>
  </si>
  <si>
    <t>Produto</t>
  </si>
  <si>
    <t>Dimensional</t>
  </si>
  <si>
    <t>Produção/mês</t>
  </si>
  <si>
    <t>MOD - estampar</t>
  </si>
  <si>
    <t>U</t>
  </si>
  <si>
    <t>MOD - enrolar</t>
  </si>
  <si>
    <t>milheiro</t>
  </si>
  <si>
    <t>MOD - soldar</t>
  </si>
  <si>
    <t>MOD total</t>
  </si>
  <si>
    <t>Materiais</t>
  </si>
  <si>
    <t>b) Economicamente, o melhor produto é o P3, único com margem de contribuição positiva</t>
  </si>
  <si>
    <t>Operações</t>
  </si>
  <si>
    <t>Custo direto</t>
  </si>
  <si>
    <t>Operação</t>
  </si>
  <si>
    <t>Overhead unitário rateado por MOD (considerando a expectativa de lucro)</t>
  </si>
  <si>
    <t>c) Na tabela 17, nenhum produto ficou com margem de contribuição negativa, entretanto o P3 também possui o maior resultado. Com o método de custeio pleno, todo o lucro ficou concentrado no P3, isso representa um possível distorção do método. Essas diferenças ocorrem porque o método de Custeio Pleno leva em consideração o rateio de custos e despesas fixos e indiretos. Já o método de Custeio Direto não realiza rateio de custos e dispesas indiretas e fixas</t>
  </si>
  <si>
    <t>Cortar</t>
  </si>
  <si>
    <t>Custo total (absorção)</t>
  </si>
  <si>
    <t>Estampar</t>
  </si>
  <si>
    <t>Enrolar</t>
  </si>
  <si>
    <t>EI</t>
  </si>
  <si>
    <t>Soldar</t>
  </si>
  <si>
    <t>Tabela 19 - com restrição de horas</t>
  </si>
  <si>
    <t>Total/mês</t>
  </si>
  <si>
    <t>Restrição</t>
  </si>
  <si>
    <t>Mão-de-obra direta</t>
  </si>
  <si>
    <t>R$/h</t>
  </si>
  <si>
    <t>DVV (impostos)</t>
  </si>
  <si>
    <t>CVU</t>
  </si>
  <si>
    <t>Unidades</t>
  </si>
  <si>
    <t>Faturamento</t>
  </si>
  <si>
    <t>Overhead rateado por faturamento</t>
  </si>
  <si>
    <t>CU (full cost)</t>
  </si>
  <si>
    <t>Overhead</t>
  </si>
  <si>
    <t>Aluguel</t>
  </si>
  <si>
    <t>Pro labore</t>
  </si>
  <si>
    <t>Telefone, água, energia</t>
  </si>
  <si>
    <t>Supervisão administrativa</t>
  </si>
  <si>
    <t>Outros</t>
  </si>
  <si>
    <t>Total do período</t>
  </si>
  <si>
    <t>MLUCRO [R$/u]</t>
  </si>
  <si>
    <t>ML [%]</t>
  </si>
  <si>
    <t>MLT [R$]</t>
  </si>
  <si>
    <t>MLT [%]</t>
  </si>
  <si>
    <t>EXPECTATIVA DE RESULTADOS</t>
  </si>
  <si>
    <t>MLU [R$/u]</t>
  </si>
  <si>
    <t>ML[[%]</t>
  </si>
  <si>
    <t>MLU</t>
  </si>
  <si>
    <t>Lucro =</t>
  </si>
  <si>
    <t>d) É possível dizer que a empresa é economicamente viável, pelo método de custeio de pleno, pois ela apresenta um lucro positivo igual a 1511,00.</t>
  </si>
  <si>
    <t xml:space="preserve">Lucro = </t>
  </si>
  <si>
    <t>João Pedro Wandalsen</t>
  </si>
  <si>
    <t>Roberto Spina</t>
  </si>
  <si>
    <t>João Lucas Paro</t>
  </si>
  <si>
    <t>ALUNOS</t>
  </si>
  <si>
    <t>PRO3363</t>
  </si>
  <si>
    <t>Gastos</t>
  </si>
  <si>
    <t>Preço (REPASSADO)</t>
  </si>
  <si>
    <t>Custeio pleno (rateio por faturamento)</t>
  </si>
  <si>
    <t>EC3</t>
  </si>
  <si>
    <t>Receita 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(* #,##0.00_);_(* \(#,##0.00\);_(* &quot;-&quot;??_);_(@_)"/>
    <numFmt numFmtId="165" formatCode="0.00000"/>
    <numFmt numFmtId="166" formatCode="0.000"/>
    <numFmt numFmtId="168" formatCode="0.0"/>
    <numFmt numFmtId="169" formatCode="0.0%"/>
    <numFmt numFmtId="170" formatCode="_(* #,##0.0_);_(* \(#,##0.0\);_(* &quot;-&quot;??_);_(@_)"/>
  </numFmts>
  <fonts count="7" x14ac:knownFonts="1">
    <font>
      <sz val="10"/>
      <color rgb="FF000000"/>
      <name val="Arial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theme="1"/>
      <name val="Arial"/>
      <family val="2"/>
    </font>
    <font>
      <sz val="10"/>
      <color rgb="FF000000"/>
      <name val="Arial"/>
      <family val="2"/>
    </font>
    <font>
      <sz val="10"/>
      <name val="Arial"/>
      <family val="2"/>
    </font>
    <font>
      <b/>
      <sz val="10"/>
      <color rgb="FF00000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2CC"/>
        <bgColor rgb="FFFFF2CC"/>
      </patternFill>
    </fill>
    <fill>
      <patternFill patternType="solid">
        <fgColor rgb="FFFFFF00"/>
        <bgColor rgb="FFFFFF00"/>
      </patternFill>
    </fill>
    <fill>
      <patternFill patternType="solid">
        <fgColor rgb="FF00FFFF"/>
        <bgColor rgb="FF00FFFF"/>
      </patternFill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</cellStyleXfs>
  <cellXfs count="58">
    <xf numFmtId="0" fontId="0" fillId="0" borderId="0" xfId="0"/>
    <xf numFmtId="0" fontId="0" fillId="0" borderId="0" xfId="0"/>
    <xf numFmtId="0" fontId="2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2" fontId="2" fillId="0" borderId="0" xfId="0" applyNumberFormat="1" applyFont="1" applyAlignment="1">
      <alignment horizontal="center" vertical="center" wrapText="1"/>
    </xf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6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0" fontId="1" fillId="2" borderId="1" xfId="0" applyFont="1" applyFill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2" fontId="1" fillId="0" borderId="1" xfId="1" applyNumberFormat="1" applyFont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1" fontId="2" fillId="0" borderId="1" xfId="0" applyNumberFormat="1" applyFont="1" applyBorder="1" applyAlignment="1">
      <alignment horizontal="center" vertical="center"/>
    </xf>
    <xf numFmtId="1" fontId="1" fillId="0" borderId="1" xfId="0" applyNumberFormat="1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6" fillId="0" borderId="3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9" fontId="1" fillId="0" borderId="1" xfId="0" applyNumberFormat="1" applyFont="1" applyBorder="1" applyAlignment="1">
      <alignment horizontal="center" vertical="center"/>
    </xf>
    <xf numFmtId="165" fontId="2" fillId="0" borderId="1" xfId="0" applyNumberFormat="1" applyFont="1" applyBorder="1" applyAlignment="1">
      <alignment horizontal="center" vertical="center"/>
    </xf>
    <xf numFmtId="0" fontId="1" fillId="5" borderId="1" xfId="0" applyFont="1" applyFill="1" applyBorder="1" applyAlignment="1">
      <alignment horizontal="center" vertical="center"/>
    </xf>
    <xf numFmtId="2" fontId="1" fillId="5" borderId="1" xfId="0" applyNumberFormat="1" applyFont="1" applyFill="1" applyBorder="1" applyAlignment="1">
      <alignment horizontal="center" vertical="center"/>
    </xf>
    <xf numFmtId="2" fontId="1" fillId="0" borderId="1" xfId="0" applyNumberFormat="1" applyFont="1" applyBorder="1" applyAlignment="1">
      <alignment horizontal="center" vertical="center"/>
    </xf>
    <xf numFmtId="10" fontId="1" fillId="0" borderId="1" xfId="2" applyNumberFormat="1" applyFont="1" applyBorder="1" applyAlignment="1">
      <alignment horizontal="center" vertical="center"/>
    </xf>
    <xf numFmtId="166" fontId="1" fillId="0" borderId="1" xfId="0" applyNumberFormat="1" applyFont="1" applyBorder="1" applyAlignment="1">
      <alignment horizontal="center" vertical="center"/>
    </xf>
    <xf numFmtId="0" fontId="6" fillId="0" borderId="0" xfId="0" applyFont="1" applyAlignment="1">
      <alignment horizontal="left" vertical="center"/>
    </xf>
    <xf numFmtId="168" fontId="1" fillId="0" borderId="1" xfId="0" applyNumberFormat="1" applyFont="1" applyBorder="1" applyAlignment="1">
      <alignment horizontal="center" vertical="center" wrapText="1"/>
    </xf>
    <xf numFmtId="169" fontId="1" fillId="0" borderId="1" xfId="2" applyNumberFormat="1" applyFont="1" applyBorder="1" applyAlignment="1">
      <alignment horizontal="center" vertical="center" wrapText="1"/>
    </xf>
    <xf numFmtId="2" fontId="1" fillId="0" borderId="1" xfId="0" applyNumberFormat="1" applyFont="1" applyBorder="1" applyAlignment="1">
      <alignment horizontal="center" vertical="center" wrapText="1"/>
    </xf>
    <xf numFmtId="10" fontId="1" fillId="0" borderId="1" xfId="0" applyNumberFormat="1" applyFont="1" applyBorder="1" applyAlignment="1">
      <alignment horizontal="center" vertical="center" wrapText="1"/>
    </xf>
    <xf numFmtId="0" fontId="2" fillId="4" borderId="1" xfId="0" quotePrefix="1" applyFont="1" applyFill="1" applyBorder="1" applyAlignment="1">
      <alignment horizontal="center" vertical="center" wrapText="1"/>
    </xf>
    <xf numFmtId="2" fontId="1" fillId="4" borderId="1" xfId="0" applyNumberFormat="1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 wrapText="1"/>
    </xf>
    <xf numFmtId="0" fontId="6" fillId="2" borderId="1" xfId="0" applyFont="1" applyFill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2" fillId="4" borderId="1" xfId="0" quotePrefix="1" applyFont="1" applyFill="1" applyBorder="1" applyAlignment="1">
      <alignment horizontal="center" vertical="center"/>
    </xf>
    <xf numFmtId="2" fontId="4" fillId="4" borderId="1" xfId="0" applyNumberFormat="1" applyFont="1" applyFill="1" applyBorder="1" applyAlignment="1">
      <alignment horizontal="center" vertical="center"/>
    </xf>
    <xf numFmtId="0" fontId="4" fillId="4" borderId="1" xfId="0" applyFont="1" applyFill="1" applyBorder="1" applyAlignment="1">
      <alignment horizontal="center" vertical="center"/>
    </xf>
    <xf numFmtId="0" fontId="6" fillId="3" borderId="1" xfId="0" applyFont="1" applyFill="1" applyBorder="1" applyAlignment="1">
      <alignment horizontal="center" vertical="center"/>
    </xf>
    <xf numFmtId="166" fontId="1" fillId="5" borderId="1" xfId="0" applyNumberFormat="1" applyFont="1" applyFill="1" applyBorder="1" applyAlignment="1">
      <alignment horizontal="center" vertical="center"/>
    </xf>
    <xf numFmtId="170" fontId="4" fillId="0" borderId="1" xfId="1" applyNumberFormat="1" applyFont="1" applyBorder="1" applyAlignment="1">
      <alignment horizontal="center" vertical="center"/>
    </xf>
    <xf numFmtId="170" fontId="4" fillId="0" borderId="1" xfId="0" applyNumberFormat="1" applyFont="1" applyBorder="1" applyAlignment="1">
      <alignment horizontal="center" vertical="center"/>
    </xf>
  </cellXfs>
  <cellStyles count="3">
    <cellStyle name="Normal" xfId="0" builtinId="0"/>
    <cellStyle name="Porcentagem" xfId="2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285F4"/>
      </a:accent1>
      <a:accent2>
        <a:srgbClr val="EA4335"/>
      </a:accent2>
      <a:accent3>
        <a:srgbClr val="FBBC04"/>
      </a:accent3>
      <a:accent4>
        <a:srgbClr val="34A853"/>
      </a:accent4>
      <a:accent5>
        <a:srgbClr val="FF6D01"/>
      </a:accent5>
      <a:accent6>
        <a:srgbClr val="46BDC6"/>
      </a:accent6>
      <a:hlink>
        <a:srgbClr val="1155CC"/>
      </a:hlink>
      <a:folHlink>
        <a:srgbClr val="1155CC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outlinePr summaryBelow="0" summaryRight="0"/>
  </sheetPr>
  <dimension ref="A1:AC1002"/>
  <sheetViews>
    <sheetView showGridLines="0" tabSelected="1" zoomScale="90" workbookViewId="0">
      <selection activeCell="E3" sqref="E3"/>
    </sheetView>
  </sheetViews>
  <sheetFormatPr defaultColWidth="14.42578125" defaultRowHeight="15.75" customHeight="1" x14ac:dyDescent="0.2"/>
  <cols>
    <col min="1" max="1" width="4.7109375" style="1" customWidth="1"/>
    <col min="2" max="2" width="11.28515625" style="8" customWidth="1"/>
    <col min="3" max="3" width="19" style="8" customWidth="1"/>
    <col min="4" max="4" width="14.42578125" style="8"/>
    <col min="5" max="5" width="12.85546875" style="8" customWidth="1"/>
    <col min="6" max="6" width="2.85546875" style="8" customWidth="1"/>
    <col min="7" max="7" width="22.7109375" style="8" customWidth="1"/>
    <col min="8" max="8" width="17.7109375" style="8" customWidth="1"/>
    <col min="9" max="9" width="12" style="8" customWidth="1"/>
    <col min="10" max="10" width="11.7109375" style="8" customWidth="1"/>
    <col min="11" max="11" width="4.140625" style="8" customWidth="1"/>
    <col min="12" max="12" width="8.140625" style="8" customWidth="1"/>
    <col min="13" max="13" width="6.7109375" style="8" bestFit="1" customWidth="1"/>
    <col min="14" max="17" width="10" style="8" customWidth="1"/>
    <col min="18" max="18" width="12.28515625" style="8" customWidth="1"/>
    <col min="19" max="22" width="10" style="8" customWidth="1"/>
    <col min="23" max="23" width="4" style="8" customWidth="1"/>
    <col min="24" max="24" width="14.42578125" style="8"/>
    <col min="25" max="27" width="7.5703125" style="8" customWidth="1"/>
    <col min="28" max="29" width="11" style="8" customWidth="1"/>
    <col min="30" max="16384" width="14.42578125" style="8"/>
  </cols>
  <sheetData>
    <row r="1" spans="2:22" ht="15.75" customHeight="1" x14ac:dyDescent="0.2">
      <c r="B1" s="7" t="s">
        <v>69</v>
      </c>
      <c r="C1" s="41" t="s">
        <v>66</v>
      </c>
    </row>
    <row r="2" spans="2:22" ht="15.75" customHeight="1" x14ac:dyDescent="0.2">
      <c r="B2" s="7" t="s">
        <v>70</v>
      </c>
      <c r="C2" s="41" t="s">
        <v>67</v>
      </c>
      <c r="L2" s="2"/>
      <c r="M2" s="2"/>
      <c r="N2" s="2"/>
      <c r="O2" s="2"/>
      <c r="P2" s="2"/>
      <c r="Q2" s="2"/>
      <c r="R2" s="2"/>
      <c r="S2" s="2"/>
      <c r="T2" s="2"/>
      <c r="U2" s="2"/>
      <c r="V2" s="2"/>
    </row>
    <row r="3" spans="2:22" ht="15.75" customHeight="1" x14ac:dyDescent="0.2">
      <c r="B3" s="7" t="s">
        <v>74</v>
      </c>
      <c r="C3" s="41" t="s">
        <v>68</v>
      </c>
      <c r="L3" s="2"/>
      <c r="M3" s="2"/>
      <c r="N3" s="2"/>
      <c r="O3" s="2"/>
      <c r="P3" s="2"/>
      <c r="Q3" s="2"/>
      <c r="R3" s="2"/>
      <c r="S3" s="2"/>
      <c r="T3" s="2"/>
      <c r="U3" s="2"/>
      <c r="V3" s="2"/>
    </row>
    <row r="4" spans="2:22" ht="15.75" customHeight="1" x14ac:dyDescent="0.2">
      <c r="B4" s="9"/>
      <c r="L4" s="2"/>
      <c r="M4" s="2"/>
      <c r="N4" s="2"/>
      <c r="O4" s="2"/>
      <c r="P4" s="2"/>
      <c r="Q4" s="2"/>
      <c r="R4" s="2"/>
      <c r="S4" s="2"/>
      <c r="T4" s="2"/>
      <c r="U4" s="2"/>
      <c r="V4" s="2"/>
    </row>
    <row r="5" spans="2:22" ht="15.75" customHeight="1" x14ac:dyDescent="0.2">
      <c r="B5" s="10" t="s">
        <v>0</v>
      </c>
      <c r="C5" s="11"/>
      <c r="D5" s="11"/>
      <c r="G5" s="10" t="s">
        <v>1</v>
      </c>
      <c r="H5" s="11"/>
      <c r="I5" s="11"/>
      <c r="J5" s="11"/>
      <c r="L5" s="48" t="s">
        <v>2</v>
      </c>
      <c r="M5" s="25"/>
      <c r="N5" s="25"/>
      <c r="O5" s="25"/>
      <c r="P5" s="25"/>
      <c r="Q5" s="25"/>
      <c r="R5" s="25"/>
      <c r="S5" s="25"/>
      <c r="T5" s="25"/>
      <c r="U5" s="25"/>
      <c r="V5" s="25"/>
    </row>
    <row r="6" spans="2:22" ht="25.5" x14ac:dyDescent="0.2">
      <c r="G6" s="33" t="s">
        <v>71</v>
      </c>
      <c r="H6" s="26" t="s">
        <v>3</v>
      </c>
      <c r="I6" s="26" t="s">
        <v>4</v>
      </c>
      <c r="J6" s="26" t="s">
        <v>5</v>
      </c>
      <c r="L6" s="19" t="s">
        <v>15</v>
      </c>
      <c r="M6" s="19" t="s">
        <v>6</v>
      </c>
      <c r="N6" s="19" t="s">
        <v>7</v>
      </c>
      <c r="O6" s="19" t="s">
        <v>8</v>
      </c>
      <c r="P6" s="19" t="s">
        <v>9</v>
      </c>
      <c r="Q6" s="19" t="s">
        <v>10</v>
      </c>
      <c r="R6" s="19" t="s">
        <v>11</v>
      </c>
      <c r="S6" s="19" t="s">
        <v>55</v>
      </c>
      <c r="T6" s="19" t="s">
        <v>56</v>
      </c>
      <c r="U6" s="19" t="s">
        <v>57</v>
      </c>
      <c r="V6" s="19" t="s">
        <v>58</v>
      </c>
    </row>
    <row r="7" spans="2:22" ht="15.75" customHeight="1" x14ac:dyDescent="0.2">
      <c r="B7" s="15" t="s">
        <v>12</v>
      </c>
      <c r="C7" s="11"/>
      <c r="D7" s="11"/>
      <c r="G7" s="16" t="s">
        <v>13</v>
      </c>
      <c r="H7" s="17">
        <f>C22*C15/60</f>
        <v>2.5626666666666664</v>
      </c>
      <c r="I7" s="17">
        <f t="shared" ref="I7" si="0">$C$22*D15/60</f>
        <v>16.016666666666666</v>
      </c>
      <c r="J7" s="17">
        <v>0</v>
      </c>
      <c r="L7" s="19" t="s">
        <v>3</v>
      </c>
      <c r="M7" s="16">
        <v>500</v>
      </c>
      <c r="N7" s="38">
        <v>14.436711711711713</v>
      </c>
      <c r="O7" s="42">
        <v>7218.3558558558561</v>
      </c>
      <c r="P7" s="43">
        <v>0.2510584963672326</v>
      </c>
      <c r="Q7" s="42">
        <v>15.810895563032629</v>
      </c>
      <c r="R7" s="42">
        <v>7905.4477815163145</v>
      </c>
      <c r="S7" s="44">
        <v>-1.3741838513209164</v>
      </c>
      <c r="T7" s="45">
        <v>-9.5186762661895949E-2</v>
      </c>
      <c r="U7" s="44">
        <v>-687.0919256604584</v>
      </c>
      <c r="V7" s="45">
        <v>-0.45472662187985224</v>
      </c>
    </row>
    <row r="8" spans="2:22" ht="15.75" customHeight="1" x14ac:dyDescent="0.2">
      <c r="B8" s="16" t="s">
        <v>15</v>
      </c>
      <c r="C8" s="14" t="s">
        <v>16</v>
      </c>
      <c r="D8" s="14" t="s">
        <v>17</v>
      </c>
      <c r="G8" s="14" t="s">
        <v>18</v>
      </c>
      <c r="H8" s="17">
        <f>C23*C16/60</f>
        <v>0.59416666666666662</v>
      </c>
      <c r="I8" s="17" t="s">
        <v>14</v>
      </c>
      <c r="J8" s="17">
        <v>0.36</v>
      </c>
      <c r="L8" s="19" t="s">
        <v>4</v>
      </c>
      <c r="M8" s="16">
        <v>100</v>
      </c>
      <c r="N8" s="38">
        <v>47.495495495495497</v>
      </c>
      <c r="O8" s="42">
        <v>4749.5495495495497</v>
      </c>
      <c r="P8" s="43">
        <v>0.16519201770362099</v>
      </c>
      <c r="Q8" s="42">
        <v>53.0033606816381</v>
      </c>
      <c r="R8" s="42">
        <v>5300.3360681638096</v>
      </c>
      <c r="S8" s="44">
        <v>-5.5078651861426025</v>
      </c>
      <c r="T8" s="45">
        <v>-0.11596605380535449</v>
      </c>
      <c r="U8" s="44">
        <v>-550.78651861425988</v>
      </c>
      <c r="V8" s="45">
        <v>-0.36451788128011814</v>
      </c>
    </row>
    <row r="9" spans="2:22" ht="15.75" customHeight="1" x14ac:dyDescent="0.2">
      <c r="B9" s="14" t="s">
        <v>3</v>
      </c>
      <c r="C9" s="14" t="s">
        <v>19</v>
      </c>
      <c r="D9" s="14">
        <v>500</v>
      </c>
      <c r="G9" s="14" t="s">
        <v>20</v>
      </c>
      <c r="H9" s="17">
        <f>C24*C17/60</f>
        <v>5.3100000000000005</v>
      </c>
      <c r="I9" s="17">
        <f>C24*D17/60</f>
        <v>10.620000000000001</v>
      </c>
      <c r="J9" s="17">
        <v>0</v>
      </c>
      <c r="L9" s="19" t="s">
        <v>5</v>
      </c>
      <c r="M9" s="16">
        <v>3000</v>
      </c>
      <c r="N9" s="38">
        <v>5.5945945945945956</v>
      </c>
      <c r="O9" s="42">
        <v>16783.783783783787</v>
      </c>
      <c r="P9" s="43">
        <v>0.58374948592914633</v>
      </c>
      <c r="Q9" s="42">
        <v>4.6783017798363549</v>
      </c>
      <c r="R9" s="42">
        <v>14034.905339509065</v>
      </c>
      <c r="S9" s="44">
        <v>0.91629281475824076</v>
      </c>
      <c r="T9" s="45">
        <v>0.16378180746886425</v>
      </c>
      <c r="U9" s="44">
        <v>2748.8784442747219</v>
      </c>
      <c r="V9" s="45">
        <v>1.8192445031599704</v>
      </c>
    </row>
    <row r="10" spans="2:22" ht="15.75" customHeight="1" x14ac:dyDescent="0.2">
      <c r="B10" s="16" t="s">
        <v>4</v>
      </c>
      <c r="C10" s="16" t="s">
        <v>21</v>
      </c>
      <c r="D10" s="14">
        <v>100</v>
      </c>
      <c r="G10" s="14" t="s">
        <v>22</v>
      </c>
      <c r="H10" s="17">
        <f>C25*C18/60</f>
        <v>2.6333333333333334E-2</v>
      </c>
      <c r="I10" s="17" t="s">
        <v>14</v>
      </c>
      <c r="J10" s="17">
        <v>0.33</v>
      </c>
      <c r="L10" s="2"/>
      <c r="M10" s="2"/>
      <c r="N10" s="2"/>
      <c r="O10" s="3"/>
      <c r="P10" s="2"/>
      <c r="Q10" s="3"/>
      <c r="R10" s="2"/>
      <c r="S10" s="4"/>
      <c r="T10" s="46" t="s">
        <v>63</v>
      </c>
      <c r="U10" s="47">
        <v>1511.0000000000036</v>
      </c>
      <c r="V10" s="2"/>
    </row>
    <row r="11" spans="2:22" ht="15.75" customHeight="1" x14ac:dyDescent="0.2">
      <c r="B11" s="14" t="s">
        <v>5</v>
      </c>
      <c r="C11" s="14" t="s">
        <v>19</v>
      </c>
      <c r="D11" s="14">
        <v>3000</v>
      </c>
      <c r="G11" s="14" t="s">
        <v>23</v>
      </c>
      <c r="H11" s="17">
        <f>SUM(H7:H10)</f>
        <v>8.4931666666666672</v>
      </c>
      <c r="I11" s="17">
        <f t="shared" ref="I11:J11" si="1">SUM(I7:I10)</f>
        <v>26.636666666666667</v>
      </c>
      <c r="J11" s="17">
        <f t="shared" si="1"/>
        <v>0.69</v>
      </c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</row>
    <row r="12" spans="2:22" ht="15.75" customHeight="1" x14ac:dyDescent="0.2">
      <c r="G12" s="16" t="s">
        <v>24</v>
      </c>
      <c r="H12" s="17">
        <v>0.2</v>
      </c>
      <c r="I12" s="17">
        <v>2.95</v>
      </c>
      <c r="J12" s="17">
        <v>1.23</v>
      </c>
      <c r="L12" s="5" t="s">
        <v>25</v>
      </c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2:22" ht="21" customHeight="1" x14ac:dyDescent="0.2">
      <c r="B13" s="10" t="s">
        <v>26</v>
      </c>
      <c r="C13" s="25"/>
      <c r="D13" s="25"/>
      <c r="E13" s="25"/>
      <c r="G13" s="16" t="s">
        <v>27</v>
      </c>
      <c r="H13" s="17">
        <f t="shared" ref="H13:J13" si="2">H12+H11</f>
        <v>8.6931666666666665</v>
      </c>
      <c r="I13" s="17">
        <f t="shared" si="2"/>
        <v>29.586666666666666</v>
      </c>
      <c r="J13" s="17">
        <f t="shared" si="2"/>
        <v>1.92</v>
      </c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</row>
    <row r="14" spans="2:22" ht="64.5" customHeight="1" x14ac:dyDescent="0.2">
      <c r="B14" s="26" t="s">
        <v>28</v>
      </c>
      <c r="C14" s="26" t="s">
        <v>3</v>
      </c>
      <c r="D14" s="26" t="s">
        <v>4</v>
      </c>
      <c r="E14" s="26" t="s">
        <v>5</v>
      </c>
      <c r="G14" s="19" t="s">
        <v>29</v>
      </c>
      <c r="H14" s="14">
        <v>1.99</v>
      </c>
      <c r="I14" s="14">
        <v>5.56</v>
      </c>
      <c r="J14" s="14">
        <v>2.2200000000000002</v>
      </c>
      <c r="L14" s="6" t="s">
        <v>30</v>
      </c>
      <c r="M14" s="12"/>
      <c r="N14" s="12"/>
      <c r="O14" s="12"/>
      <c r="P14" s="12"/>
      <c r="Q14" s="12"/>
      <c r="R14" s="12"/>
      <c r="S14" s="12"/>
      <c r="T14" s="12"/>
      <c r="U14" s="12"/>
      <c r="V14" s="12"/>
    </row>
    <row r="15" spans="2:22" ht="18" customHeight="1" x14ac:dyDescent="0.2">
      <c r="B15" s="14" t="s">
        <v>31</v>
      </c>
      <c r="C15" s="21">
        <v>8</v>
      </c>
      <c r="D15" s="22">
        <v>50</v>
      </c>
      <c r="E15" s="22" t="s">
        <v>14</v>
      </c>
      <c r="G15" s="19" t="s">
        <v>32</v>
      </c>
      <c r="H15" s="17">
        <f>H14+H13</f>
        <v>10.683166666666667</v>
      </c>
      <c r="I15" s="17">
        <f t="shared" ref="I15:J15" si="3">I14+I13</f>
        <v>35.146666666666668</v>
      </c>
      <c r="J15" s="17">
        <f t="shared" si="3"/>
        <v>4.1400000000000006</v>
      </c>
      <c r="L15" s="2"/>
      <c r="M15" s="2"/>
      <c r="N15" s="2"/>
      <c r="O15" s="2"/>
      <c r="P15" s="2"/>
      <c r="Q15" s="2"/>
      <c r="R15" s="2"/>
      <c r="S15" s="2"/>
      <c r="U15" s="2"/>
      <c r="V15" s="2"/>
    </row>
    <row r="16" spans="2:22" ht="28.5" customHeight="1" x14ac:dyDescent="0.2">
      <c r="B16" s="14" t="s">
        <v>33</v>
      </c>
      <c r="C16" s="21">
        <v>5</v>
      </c>
      <c r="D16" s="22" t="s">
        <v>14</v>
      </c>
      <c r="E16" s="22">
        <v>3</v>
      </c>
      <c r="G16" s="16" t="s">
        <v>35</v>
      </c>
      <c r="H16" s="34">
        <v>0.26</v>
      </c>
      <c r="I16" s="13"/>
      <c r="J16" s="35"/>
      <c r="L16" s="6" t="s">
        <v>64</v>
      </c>
      <c r="M16" s="12"/>
      <c r="N16" s="12"/>
      <c r="O16" s="12"/>
      <c r="P16" s="12"/>
      <c r="Q16" s="12"/>
      <c r="R16" s="12"/>
      <c r="S16" s="12"/>
      <c r="T16" s="12"/>
      <c r="U16" s="12"/>
      <c r="V16" s="12"/>
    </row>
    <row r="17" spans="2:29" ht="15.75" customHeight="1" x14ac:dyDescent="0.2">
      <c r="B17" s="14" t="s">
        <v>34</v>
      </c>
      <c r="C17" s="21">
        <v>10</v>
      </c>
      <c r="D17" s="22">
        <v>20</v>
      </c>
      <c r="E17" s="22" t="s">
        <v>14</v>
      </c>
      <c r="G17" s="36" t="s">
        <v>72</v>
      </c>
      <c r="H17" s="37">
        <f>H15/(1-H16)</f>
        <v>14.436711711711713</v>
      </c>
      <c r="I17" s="37">
        <f>I15/(1-H16)</f>
        <v>47.495495495495497</v>
      </c>
      <c r="J17" s="55">
        <f>J15/(1-H16)</f>
        <v>5.5945945945945956</v>
      </c>
      <c r="L17" s="2"/>
      <c r="M17" s="2"/>
      <c r="P17" s="2"/>
      <c r="Q17" s="2"/>
      <c r="R17" s="2"/>
      <c r="S17" s="2"/>
      <c r="U17" s="2"/>
      <c r="V17" s="2"/>
    </row>
    <row r="18" spans="2:29" ht="15.75" customHeight="1" x14ac:dyDescent="0.2">
      <c r="B18" s="14" t="s">
        <v>36</v>
      </c>
      <c r="C18" s="22">
        <v>2</v>
      </c>
      <c r="D18" s="22" t="s">
        <v>14</v>
      </c>
      <c r="E18" s="22">
        <v>25</v>
      </c>
      <c r="L18" s="54" t="s">
        <v>37</v>
      </c>
      <c r="M18" s="25"/>
      <c r="N18" s="25"/>
      <c r="O18" s="25"/>
      <c r="P18" s="25"/>
      <c r="Q18" s="25"/>
      <c r="R18" s="25"/>
      <c r="S18" s="25"/>
      <c r="T18" s="25"/>
      <c r="U18" s="25"/>
      <c r="V18" s="25"/>
      <c r="W18" s="9"/>
      <c r="X18" s="49" t="s">
        <v>26</v>
      </c>
      <c r="Y18" s="25"/>
      <c r="Z18" s="25"/>
      <c r="AA18" s="25"/>
      <c r="AB18" s="25"/>
      <c r="AC18" s="25"/>
    </row>
    <row r="19" spans="2:29" ht="15.75" customHeight="1" x14ac:dyDescent="0.2">
      <c r="L19" s="16" t="s">
        <v>15</v>
      </c>
      <c r="M19" s="50" t="s">
        <v>6</v>
      </c>
      <c r="N19" s="50" t="s">
        <v>7</v>
      </c>
      <c r="O19" s="50" t="s">
        <v>8</v>
      </c>
      <c r="P19" s="50" t="s">
        <v>9</v>
      </c>
      <c r="Q19" s="50" t="s">
        <v>10</v>
      </c>
      <c r="R19" s="50" t="s">
        <v>11</v>
      </c>
      <c r="S19" s="23" t="s">
        <v>60</v>
      </c>
      <c r="T19" s="23" t="s">
        <v>61</v>
      </c>
      <c r="U19" s="16" t="s">
        <v>57</v>
      </c>
      <c r="V19" s="16" t="s">
        <v>58</v>
      </c>
      <c r="W19" s="9"/>
      <c r="X19" s="33" t="s">
        <v>28</v>
      </c>
      <c r="Y19" s="33" t="s">
        <v>3</v>
      </c>
      <c r="Z19" s="33" t="s">
        <v>4</v>
      </c>
      <c r="AA19" s="33" t="s">
        <v>5</v>
      </c>
      <c r="AB19" s="33" t="s">
        <v>38</v>
      </c>
      <c r="AC19" s="33" t="s">
        <v>39</v>
      </c>
    </row>
    <row r="20" spans="2:29" ht="15.75" customHeight="1" x14ac:dyDescent="0.2">
      <c r="B20" s="10" t="s">
        <v>40</v>
      </c>
      <c r="C20" s="25"/>
      <c r="G20" s="10" t="s">
        <v>73</v>
      </c>
      <c r="H20" s="11"/>
      <c r="I20" s="11"/>
      <c r="J20" s="11"/>
      <c r="L20" s="50" t="s">
        <v>3</v>
      </c>
      <c r="M20" s="16">
        <v>403.361344537815</v>
      </c>
      <c r="N20" s="38">
        <v>14.436711711711713</v>
      </c>
      <c r="O20" s="42">
        <f>M20*N20</f>
        <v>5823.2114467408574</v>
      </c>
      <c r="P20" s="43">
        <f>O20/$O$23</f>
        <v>0.19837538854109121</v>
      </c>
      <c r="Q20" s="42" cm="1">
        <f t="array" ref="Q20:Q22">TRANSPOSE($H$26:$J$26)</f>
        <v>15.74180957179113</v>
      </c>
      <c r="R20" s="42">
        <f>Q20*M20</f>
        <v>6349.6374743359156</v>
      </c>
      <c r="S20" s="44">
        <f>N20-Q20</f>
        <v>-1.3050978600794174</v>
      </c>
      <c r="T20" s="45">
        <f>S20/N20</f>
        <v>-9.0401324494182644E-2</v>
      </c>
      <c r="U20" s="44">
        <f>O20-R20</f>
        <v>-526.42602759505826</v>
      </c>
      <c r="V20" s="45">
        <f>U20/$U$23</f>
        <v>-0.25486591935042868</v>
      </c>
      <c r="W20" s="9"/>
      <c r="X20" s="23" t="s">
        <v>31</v>
      </c>
      <c r="Y20" s="23">
        <v>8</v>
      </c>
      <c r="Z20" s="23">
        <v>50</v>
      </c>
      <c r="AA20" s="23">
        <v>0</v>
      </c>
      <c r="AB20" s="56">
        <f>(($M$20*Y20)+($M$21*Z20)+($M$22*AA20))/60</f>
        <v>139.99999999768087</v>
      </c>
      <c r="AC20" s="57">
        <v>140</v>
      </c>
    </row>
    <row r="21" spans="2:29" ht="15.75" customHeight="1" x14ac:dyDescent="0.2">
      <c r="B21" s="26" t="s">
        <v>28</v>
      </c>
      <c r="C21" s="26" t="s">
        <v>41</v>
      </c>
      <c r="G21" s="16" t="s">
        <v>42</v>
      </c>
      <c r="H21" s="38">
        <f>H17*$H$16</f>
        <v>3.7535450450450454</v>
      </c>
      <c r="I21" s="38">
        <f>I17*$H$16</f>
        <v>12.348828828828829</v>
      </c>
      <c r="J21" s="38">
        <f>J17*$H$16</f>
        <v>1.4545945945945948</v>
      </c>
      <c r="L21" s="50" t="s">
        <v>4</v>
      </c>
      <c r="M21" s="16">
        <v>103.46218487116664</v>
      </c>
      <c r="N21" s="38">
        <v>47.495495495495497</v>
      </c>
      <c r="O21" s="42">
        <f t="shared" ref="O21:O22" si="4">M21*N21</f>
        <v>4913.9877355026174</v>
      </c>
      <c r="P21" s="43">
        <f t="shared" ref="P21:P22" si="5">O21/$O$23</f>
        <v>0.16740148202278898</v>
      </c>
      <c r="Q21" s="42">
        <v>52.776073924699503</v>
      </c>
      <c r="R21" s="42">
        <f t="shared" ref="R21:R22" si="6">Q21*M21</f>
        <v>5460.3279171716176</v>
      </c>
      <c r="S21" s="44">
        <f t="shared" ref="S21:S22" si="7">N21-Q21</f>
        <v>-5.2805784292040059</v>
      </c>
      <c r="T21" s="45">
        <f t="shared" ref="T21:T22" si="8">S21/N21</f>
        <v>-0.11118061563764124</v>
      </c>
      <c r="U21" s="44">
        <f t="shared" ref="U21:U22" si="9">O21-R21</f>
        <v>-546.34018166900023</v>
      </c>
      <c r="V21" s="45">
        <f t="shared" ref="V21:V22" si="10">U21/$U$23</f>
        <v>-0.26450723440722423</v>
      </c>
      <c r="W21" s="9"/>
      <c r="X21" s="23" t="s">
        <v>33</v>
      </c>
      <c r="Y21" s="23">
        <v>5</v>
      </c>
      <c r="Z21" s="23">
        <v>0</v>
      </c>
      <c r="AA21" s="23">
        <v>3</v>
      </c>
      <c r="AB21" s="56">
        <f t="shared" ref="AB21:AB22" si="11">(($M$20*Y21)+($M$21*Z21)+($M$22*AA21))/60</f>
        <v>200</v>
      </c>
      <c r="AC21" s="57">
        <v>200</v>
      </c>
    </row>
    <row r="22" spans="2:29" ht="15.75" customHeight="1" x14ac:dyDescent="0.2">
      <c r="B22" s="14" t="s">
        <v>31</v>
      </c>
      <c r="C22" s="14">
        <v>19.22</v>
      </c>
      <c r="G22" s="16" t="s">
        <v>43</v>
      </c>
      <c r="H22" s="38">
        <f>H13+H21</f>
        <v>12.446711711711712</v>
      </c>
      <c r="I22" s="38">
        <f t="shared" ref="I22:J22" si="12">I13+I21</f>
        <v>41.935495495495495</v>
      </c>
      <c r="J22" s="38">
        <f t="shared" si="12"/>
        <v>3.374594594594595</v>
      </c>
      <c r="L22" s="50" t="s">
        <v>5</v>
      </c>
      <c r="M22" s="16">
        <v>3327.7310924369754</v>
      </c>
      <c r="N22" s="40">
        <v>5.5945945945945956</v>
      </c>
      <c r="O22" s="42">
        <f t="shared" si="4"/>
        <v>18617.30638201227</v>
      </c>
      <c r="P22" s="43">
        <f t="shared" si="5"/>
        <v>0.6342231294361198</v>
      </c>
      <c r="Q22" s="42">
        <v>4.6515291933305001</v>
      </c>
      <c r="R22" s="42">
        <f t="shared" si="6"/>
        <v>15479.038324024188</v>
      </c>
      <c r="S22" s="44">
        <f t="shared" si="7"/>
        <v>0.94306540126409555</v>
      </c>
      <c r="T22" s="45">
        <f t="shared" si="8"/>
        <v>0.16856724563657743</v>
      </c>
      <c r="U22" s="44">
        <f t="shared" si="9"/>
        <v>3138.2680579880816</v>
      </c>
      <c r="V22" s="45">
        <f t="shared" si="10"/>
        <v>1.5193731537576529</v>
      </c>
      <c r="W22" s="9"/>
      <c r="X22" s="23" t="s">
        <v>34</v>
      </c>
      <c r="Y22" s="23">
        <v>10</v>
      </c>
      <c r="Z22" s="23">
        <v>20</v>
      </c>
      <c r="AA22" s="23">
        <v>0</v>
      </c>
      <c r="AB22" s="56">
        <f t="shared" si="11"/>
        <v>101.71428571335805</v>
      </c>
      <c r="AC22" s="57">
        <v>120</v>
      </c>
    </row>
    <row r="23" spans="2:29" ht="15.75" customHeight="1" x14ac:dyDescent="0.2">
      <c r="B23" s="14" t="s">
        <v>33</v>
      </c>
      <c r="C23" s="14">
        <v>7.13</v>
      </c>
      <c r="F23" s="2"/>
      <c r="G23" s="16" t="s">
        <v>44</v>
      </c>
      <c r="H23" s="16">
        <f>M20</f>
        <v>403.361344537815</v>
      </c>
      <c r="I23" s="16">
        <f>M21</f>
        <v>103.46218487116664</v>
      </c>
      <c r="J23" s="16">
        <f>M22</f>
        <v>3327.7310924369754</v>
      </c>
      <c r="K23" s="18"/>
      <c r="L23" s="20"/>
      <c r="M23" s="20"/>
      <c r="N23" s="53" t="s">
        <v>75</v>
      </c>
      <c r="O23" s="53">
        <f>SUM(O20:O22)</f>
        <v>29354.505564255745</v>
      </c>
      <c r="P23" s="20"/>
      <c r="Q23" s="9"/>
      <c r="R23" s="20"/>
      <c r="S23" s="20"/>
      <c r="T23" s="51" t="s">
        <v>65</v>
      </c>
      <c r="U23" s="52">
        <f>SUM(U20:U22)</f>
        <v>2065.5018487240231</v>
      </c>
      <c r="V23" s="20"/>
      <c r="W23" s="9"/>
      <c r="X23" s="23" t="s">
        <v>36</v>
      </c>
      <c r="Y23" s="23">
        <v>2</v>
      </c>
      <c r="Z23" s="23">
        <v>0</v>
      </c>
      <c r="AA23" s="23">
        <v>25</v>
      </c>
      <c r="AB23" s="56">
        <f>(($M$20*Y23)+($M$21*Z23)+($M$22*AA23))/60</f>
        <v>1400.0000000000002</v>
      </c>
      <c r="AC23" s="57">
        <v>1400</v>
      </c>
    </row>
    <row r="24" spans="2:29" ht="15.75" customHeight="1" x14ac:dyDescent="0.2">
      <c r="B24" s="14" t="s">
        <v>34</v>
      </c>
      <c r="C24" s="14">
        <v>31.86</v>
      </c>
      <c r="G24" s="16" t="s">
        <v>45</v>
      </c>
      <c r="H24" s="39" cm="1">
        <f t="array" ref="H24:J24">TRANSPOSE(P20:P22)</f>
        <v>0.19837538854109121</v>
      </c>
      <c r="I24" s="39">
        <v>0.16740148202278898</v>
      </c>
      <c r="J24" s="39">
        <v>0.6342231294361198</v>
      </c>
      <c r="L24" s="20"/>
      <c r="M24" s="20"/>
      <c r="N24" s="20"/>
      <c r="O24" s="20"/>
      <c r="Q24" s="20"/>
      <c r="R24" s="20"/>
      <c r="S24" s="20"/>
      <c r="T24" s="20"/>
      <c r="U24" s="20"/>
      <c r="V24" s="20"/>
    </row>
    <row r="25" spans="2:29" ht="27.75" customHeight="1" x14ac:dyDescent="0.2">
      <c r="B25" s="14" t="s">
        <v>36</v>
      </c>
      <c r="C25" s="14">
        <v>0.79</v>
      </c>
      <c r="G25" s="19" t="s">
        <v>46</v>
      </c>
      <c r="H25" s="40">
        <f>IFERROR(H24*$D$34/H23,0)</f>
        <v>3.2950978600794181</v>
      </c>
      <c r="I25" s="40">
        <f t="shared" ref="I25:J25" si="13">IFERROR(I24*$D$34/I23,0)</f>
        <v>10.840578429204006</v>
      </c>
      <c r="J25" s="40">
        <f t="shared" si="13"/>
        <v>1.2769345987359046</v>
      </c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</row>
    <row r="26" spans="2:29" ht="15.75" customHeight="1" x14ac:dyDescent="0.2">
      <c r="G26" s="14" t="s">
        <v>47</v>
      </c>
      <c r="H26" s="40">
        <f>H22+H25</f>
        <v>15.74180957179113</v>
      </c>
      <c r="I26" s="40">
        <f t="shared" ref="I26:J26" si="14">I22+I25</f>
        <v>52.776073924699503</v>
      </c>
      <c r="J26" s="40">
        <f t="shared" si="14"/>
        <v>4.6515291933305001</v>
      </c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</row>
    <row r="27" spans="2:29" ht="15.75" customHeight="1" x14ac:dyDescent="0.2">
      <c r="B27" s="10" t="s">
        <v>48</v>
      </c>
      <c r="C27" s="25"/>
      <c r="D27" s="25"/>
      <c r="G27" s="14" t="s">
        <v>62</v>
      </c>
      <c r="H27" s="38">
        <f>H17-H26</f>
        <v>-1.3050978600794174</v>
      </c>
      <c r="I27" s="38">
        <f>I17-I26</f>
        <v>-5.2805784292040059</v>
      </c>
      <c r="J27" s="38">
        <f>J17-J26</f>
        <v>0.94306540126409555</v>
      </c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</row>
    <row r="28" spans="2:29" ht="15.75" customHeight="1" x14ac:dyDescent="0.2">
      <c r="B28" s="24" t="s">
        <v>49</v>
      </c>
      <c r="C28" s="11"/>
      <c r="D28" s="16">
        <v>2000</v>
      </c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</row>
    <row r="29" spans="2:29" ht="15.75" customHeight="1" x14ac:dyDescent="0.2">
      <c r="B29" s="24" t="s">
        <v>50</v>
      </c>
      <c r="C29" s="11"/>
      <c r="D29" s="16">
        <v>2000</v>
      </c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9"/>
    </row>
    <row r="30" spans="2:29" ht="15.75" customHeight="1" x14ac:dyDescent="0.2">
      <c r="B30" s="24" t="s">
        <v>51</v>
      </c>
      <c r="C30" s="11"/>
      <c r="D30" s="16">
        <v>500</v>
      </c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</row>
    <row r="31" spans="2:29" ht="15.75" customHeight="1" x14ac:dyDescent="0.2">
      <c r="B31" s="24" t="s">
        <v>52</v>
      </c>
      <c r="C31" s="11"/>
      <c r="D31" s="16">
        <v>1100</v>
      </c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</row>
    <row r="32" spans="2:29" ht="15.75" customHeight="1" x14ac:dyDescent="0.2">
      <c r="B32" s="24" t="s">
        <v>59</v>
      </c>
      <c r="C32" s="24"/>
      <c r="D32" s="16">
        <v>0</v>
      </c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</row>
    <row r="33" spans="2:22" ht="15.75" customHeight="1" thickBot="1" x14ac:dyDescent="0.25">
      <c r="B33" s="30" t="s">
        <v>53</v>
      </c>
      <c r="C33" s="31"/>
      <c r="D33" s="32">
        <v>1100</v>
      </c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</row>
    <row r="34" spans="2:22" ht="15.75" customHeight="1" x14ac:dyDescent="0.2">
      <c r="B34" s="27" t="s">
        <v>54</v>
      </c>
      <c r="C34" s="28"/>
      <c r="D34" s="29">
        <f>SUM(D28:D33)</f>
        <v>6700</v>
      </c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</row>
    <row r="35" spans="2:22" ht="15.75" customHeight="1" x14ac:dyDescent="0.2"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</row>
    <row r="36" spans="2:22" ht="15.75" customHeight="1" x14ac:dyDescent="0.2"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</row>
    <row r="37" spans="2:22" ht="15.75" customHeight="1" x14ac:dyDescent="0.2"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</row>
    <row r="38" spans="2:22" ht="15.75" customHeight="1" x14ac:dyDescent="0.2"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</row>
    <row r="39" spans="2:22" ht="15.75" customHeight="1" x14ac:dyDescent="0.2"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</row>
    <row r="40" spans="2:22" ht="15.75" customHeight="1" x14ac:dyDescent="0.2"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</row>
    <row r="41" spans="2:22" ht="15.75" customHeight="1" x14ac:dyDescent="0.2"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</row>
    <row r="42" spans="2:22" ht="15.75" customHeight="1" x14ac:dyDescent="0.2"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</row>
    <row r="43" spans="2:22" ht="15.75" customHeight="1" x14ac:dyDescent="0.2"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</row>
    <row r="44" spans="2:22" ht="15.75" customHeight="1" x14ac:dyDescent="0.2"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</row>
    <row r="45" spans="2:22" ht="15.75" customHeight="1" x14ac:dyDescent="0.2"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</row>
    <row r="46" spans="2:22" ht="15.75" customHeight="1" x14ac:dyDescent="0.2"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</row>
    <row r="47" spans="2:22" ht="15.75" customHeight="1" x14ac:dyDescent="0.2"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</row>
    <row r="48" spans="2:22" ht="15.75" customHeight="1" x14ac:dyDescent="0.2"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</row>
    <row r="49" spans="12:22" ht="15.75" customHeight="1" x14ac:dyDescent="0.2"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</row>
    <row r="50" spans="12:22" ht="12.75" x14ac:dyDescent="0.2"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</row>
    <row r="51" spans="12:22" ht="12.75" x14ac:dyDescent="0.2"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</row>
    <row r="52" spans="12:22" ht="12.75" x14ac:dyDescent="0.2"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</row>
    <row r="53" spans="12:22" ht="12.75" x14ac:dyDescent="0.2"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</row>
    <row r="54" spans="12:22" ht="12.75" x14ac:dyDescent="0.2"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</row>
    <row r="55" spans="12:22" ht="12.75" x14ac:dyDescent="0.2"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</row>
    <row r="56" spans="12:22" ht="12.75" x14ac:dyDescent="0.2"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</row>
    <row r="57" spans="12:22" ht="12.75" x14ac:dyDescent="0.2"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</row>
    <row r="58" spans="12:22" ht="12.75" x14ac:dyDescent="0.2"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</row>
    <row r="59" spans="12:22" ht="12.75" x14ac:dyDescent="0.2"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</row>
    <row r="60" spans="12:22" ht="12.75" x14ac:dyDescent="0.2"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</row>
    <row r="61" spans="12:22" ht="12.75" x14ac:dyDescent="0.2"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</row>
    <row r="62" spans="12:22" ht="12.75" x14ac:dyDescent="0.2"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</row>
    <row r="63" spans="12:22" ht="12.75" x14ac:dyDescent="0.2"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</row>
    <row r="64" spans="12:22" ht="12.75" x14ac:dyDescent="0.2"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</row>
    <row r="65" spans="12:22" ht="12.75" x14ac:dyDescent="0.2"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</row>
    <row r="66" spans="12:22" ht="12.75" x14ac:dyDescent="0.2"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</row>
    <row r="67" spans="12:22" ht="12.75" x14ac:dyDescent="0.2"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</row>
    <row r="68" spans="12:22" ht="12.75" x14ac:dyDescent="0.2"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</row>
    <row r="69" spans="12:22" ht="12.75" x14ac:dyDescent="0.2"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</row>
    <row r="70" spans="12:22" ht="12.75" x14ac:dyDescent="0.2"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</row>
    <row r="71" spans="12:22" ht="12.75" x14ac:dyDescent="0.2"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</row>
    <row r="72" spans="12:22" ht="12.75" x14ac:dyDescent="0.2"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</row>
    <row r="73" spans="12:22" ht="12.75" x14ac:dyDescent="0.2"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</row>
    <row r="74" spans="12:22" ht="12.75" x14ac:dyDescent="0.2"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</row>
    <row r="75" spans="12:22" ht="12.75" x14ac:dyDescent="0.2"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</row>
    <row r="76" spans="12:22" ht="12.75" x14ac:dyDescent="0.2"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</row>
    <row r="77" spans="12:22" ht="12.75" x14ac:dyDescent="0.2"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</row>
    <row r="78" spans="12:22" ht="12.75" x14ac:dyDescent="0.2"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</row>
    <row r="79" spans="12:22" ht="12.75" x14ac:dyDescent="0.2"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</row>
    <row r="80" spans="12:22" ht="12.75" x14ac:dyDescent="0.2"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</row>
    <row r="81" spans="12:22" ht="12.75" x14ac:dyDescent="0.2"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</row>
    <row r="82" spans="12:22" ht="12.75" x14ac:dyDescent="0.2"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</row>
    <row r="83" spans="12:22" ht="12.75" x14ac:dyDescent="0.2"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</row>
    <row r="84" spans="12:22" ht="12.75" x14ac:dyDescent="0.2"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</row>
    <row r="85" spans="12:22" ht="12.75" x14ac:dyDescent="0.2"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</row>
    <row r="86" spans="12:22" ht="12.75" x14ac:dyDescent="0.2"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</row>
    <row r="87" spans="12:22" ht="12.75" x14ac:dyDescent="0.2"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</row>
    <row r="88" spans="12:22" ht="12.75" x14ac:dyDescent="0.2"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</row>
    <row r="89" spans="12:22" ht="12.75" x14ac:dyDescent="0.2"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</row>
    <row r="90" spans="12:22" ht="12.75" x14ac:dyDescent="0.2"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</row>
    <row r="91" spans="12:22" ht="12.75" x14ac:dyDescent="0.2"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</row>
    <row r="92" spans="12:22" ht="12.75" x14ac:dyDescent="0.2"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</row>
    <row r="93" spans="12:22" ht="12.75" x14ac:dyDescent="0.2"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</row>
    <row r="94" spans="12:22" ht="12.75" x14ac:dyDescent="0.2"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</row>
    <row r="95" spans="12:22" ht="12.75" x14ac:dyDescent="0.2"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</row>
    <row r="96" spans="12:22" ht="12.75" x14ac:dyDescent="0.2"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</row>
    <row r="97" spans="12:22" ht="12.75" x14ac:dyDescent="0.2"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</row>
    <row r="98" spans="12:22" ht="12.75" x14ac:dyDescent="0.2"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</row>
    <row r="99" spans="12:22" ht="12.75" x14ac:dyDescent="0.2"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</row>
    <row r="100" spans="12:22" ht="12.75" x14ac:dyDescent="0.2"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</row>
    <row r="101" spans="12:22" ht="12.75" x14ac:dyDescent="0.2"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</row>
    <row r="102" spans="12:22" ht="12.75" x14ac:dyDescent="0.2"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</row>
    <row r="103" spans="12:22" ht="12.75" x14ac:dyDescent="0.2"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</row>
    <row r="104" spans="12:22" ht="12.75" x14ac:dyDescent="0.2"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</row>
    <row r="105" spans="12:22" ht="12.75" x14ac:dyDescent="0.2"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</row>
    <row r="106" spans="12:22" ht="12.75" x14ac:dyDescent="0.2"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</row>
    <row r="107" spans="12:22" ht="12.75" x14ac:dyDescent="0.2"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</row>
    <row r="108" spans="12:22" ht="12.75" x14ac:dyDescent="0.2"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</row>
    <row r="109" spans="12:22" ht="12.75" x14ac:dyDescent="0.2"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</row>
    <row r="110" spans="12:22" ht="12.75" x14ac:dyDescent="0.2"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</row>
    <row r="111" spans="12:22" ht="12.75" x14ac:dyDescent="0.2"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</row>
    <row r="112" spans="12:22" ht="12.75" x14ac:dyDescent="0.2"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</row>
    <row r="113" spans="12:22" ht="12.75" x14ac:dyDescent="0.2"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</row>
    <row r="114" spans="12:22" ht="12.75" x14ac:dyDescent="0.2"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</row>
    <row r="115" spans="12:22" ht="12.75" x14ac:dyDescent="0.2"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</row>
    <row r="116" spans="12:22" ht="12.75" x14ac:dyDescent="0.2"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</row>
    <row r="117" spans="12:22" ht="12.75" x14ac:dyDescent="0.2"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</row>
    <row r="118" spans="12:22" ht="12.75" x14ac:dyDescent="0.2"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</row>
    <row r="119" spans="12:22" ht="12.75" x14ac:dyDescent="0.2"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</row>
    <row r="120" spans="12:22" ht="12.75" x14ac:dyDescent="0.2"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</row>
    <row r="121" spans="12:22" ht="12.75" x14ac:dyDescent="0.2"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</row>
    <row r="122" spans="12:22" ht="12.75" x14ac:dyDescent="0.2"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</row>
    <row r="123" spans="12:22" ht="12.75" x14ac:dyDescent="0.2"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</row>
    <row r="124" spans="12:22" ht="12.75" x14ac:dyDescent="0.2"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</row>
    <row r="125" spans="12:22" ht="12.75" x14ac:dyDescent="0.2"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</row>
    <row r="126" spans="12:22" ht="12.75" x14ac:dyDescent="0.2"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</row>
    <row r="127" spans="12:22" ht="12.75" x14ac:dyDescent="0.2"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</row>
    <row r="128" spans="12:22" ht="12.75" x14ac:dyDescent="0.2"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</row>
    <row r="129" spans="12:22" ht="12.75" x14ac:dyDescent="0.2"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</row>
    <row r="130" spans="12:22" ht="12.75" x14ac:dyDescent="0.2"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</row>
    <row r="131" spans="12:22" ht="12.75" x14ac:dyDescent="0.2"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</row>
    <row r="132" spans="12:22" ht="12.75" x14ac:dyDescent="0.2"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</row>
    <row r="133" spans="12:22" ht="12.75" x14ac:dyDescent="0.2"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</row>
    <row r="134" spans="12:22" ht="12.75" x14ac:dyDescent="0.2"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</row>
    <row r="135" spans="12:22" ht="12.75" x14ac:dyDescent="0.2"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</row>
    <row r="136" spans="12:22" ht="12.75" x14ac:dyDescent="0.2"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</row>
    <row r="137" spans="12:22" ht="12.75" x14ac:dyDescent="0.2"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</row>
    <row r="138" spans="12:22" ht="12.75" x14ac:dyDescent="0.2"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</row>
    <row r="139" spans="12:22" ht="12.75" x14ac:dyDescent="0.2"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</row>
    <row r="140" spans="12:22" ht="12.75" x14ac:dyDescent="0.2"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</row>
    <row r="141" spans="12:22" ht="12.75" x14ac:dyDescent="0.2"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</row>
    <row r="142" spans="12:22" ht="12.75" x14ac:dyDescent="0.2"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</row>
    <row r="143" spans="12:22" ht="12.75" x14ac:dyDescent="0.2"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</row>
    <row r="144" spans="12:22" ht="12.75" x14ac:dyDescent="0.2"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</row>
    <row r="145" spans="12:22" ht="12.75" x14ac:dyDescent="0.2"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</row>
    <row r="146" spans="12:22" ht="12.75" x14ac:dyDescent="0.2"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</row>
    <row r="147" spans="12:22" ht="12.75" x14ac:dyDescent="0.2"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</row>
    <row r="148" spans="12:22" ht="12.75" x14ac:dyDescent="0.2"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</row>
    <row r="149" spans="12:22" ht="12.75" x14ac:dyDescent="0.2"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</row>
    <row r="150" spans="12:22" ht="12.75" x14ac:dyDescent="0.2"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</row>
    <row r="151" spans="12:22" ht="12.75" x14ac:dyDescent="0.2"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</row>
    <row r="152" spans="12:22" ht="12.75" x14ac:dyDescent="0.2"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</row>
    <row r="153" spans="12:22" ht="12.75" x14ac:dyDescent="0.2"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</row>
    <row r="154" spans="12:22" ht="12.75" x14ac:dyDescent="0.2"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</row>
    <row r="155" spans="12:22" ht="12.75" x14ac:dyDescent="0.2"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</row>
    <row r="156" spans="12:22" ht="12.75" x14ac:dyDescent="0.2"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</row>
    <row r="157" spans="12:22" ht="12.75" x14ac:dyDescent="0.2"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</row>
    <row r="158" spans="12:22" ht="12.75" x14ac:dyDescent="0.2"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</row>
    <row r="159" spans="12:22" ht="12.75" x14ac:dyDescent="0.2"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</row>
    <row r="160" spans="12:22" ht="12.75" x14ac:dyDescent="0.2"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</row>
    <row r="161" spans="12:22" ht="12.75" x14ac:dyDescent="0.2"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</row>
    <row r="162" spans="12:22" ht="12.75" x14ac:dyDescent="0.2"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</row>
    <row r="163" spans="12:22" ht="12.75" x14ac:dyDescent="0.2"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</row>
    <row r="164" spans="12:22" ht="12.75" x14ac:dyDescent="0.2"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</row>
    <row r="165" spans="12:22" ht="12.75" x14ac:dyDescent="0.2"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</row>
    <row r="166" spans="12:22" ht="12.75" x14ac:dyDescent="0.2"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</row>
    <row r="167" spans="12:22" ht="12.75" x14ac:dyDescent="0.2"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</row>
    <row r="168" spans="12:22" ht="12.75" x14ac:dyDescent="0.2"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</row>
    <row r="169" spans="12:22" ht="12.75" x14ac:dyDescent="0.2"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</row>
    <row r="170" spans="12:22" ht="12.75" x14ac:dyDescent="0.2"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</row>
    <row r="171" spans="12:22" ht="12.75" x14ac:dyDescent="0.2"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</row>
    <row r="172" spans="12:22" ht="12.75" x14ac:dyDescent="0.2"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</row>
    <row r="173" spans="12:22" ht="12.75" x14ac:dyDescent="0.2"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</row>
    <row r="174" spans="12:22" ht="12.75" x14ac:dyDescent="0.2"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</row>
    <row r="175" spans="12:22" ht="12.75" x14ac:dyDescent="0.2"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</row>
    <row r="176" spans="12:22" ht="12.75" x14ac:dyDescent="0.2"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</row>
    <row r="177" spans="12:22" ht="12.75" x14ac:dyDescent="0.2"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</row>
    <row r="178" spans="12:22" ht="12.75" x14ac:dyDescent="0.2"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</row>
    <row r="179" spans="12:22" ht="12.75" x14ac:dyDescent="0.2"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</row>
    <row r="180" spans="12:22" ht="12.75" x14ac:dyDescent="0.2"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</row>
    <row r="181" spans="12:22" ht="12.75" x14ac:dyDescent="0.2"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</row>
    <row r="182" spans="12:22" ht="12.75" x14ac:dyDescent="0.2"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</row>
    <row r="183" spans="12:22" ht="12.75" x14ac:dyDescent="0.2"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</row>
    <row r="184" spans="12:22" ht="12.75" x14ac:dyDescent="0.2"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</row>
    <row r="185" spans="12:22" ht="12.75" x14ac:dyDescent="0.2"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</row>
    <row r="186" spans="12:22" ht="12.75" x14ac:dyDescent="0.2"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</row>
    <row r="187" spans="12:22" ht="12.75" x14ac:dyDescent="0.2"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</row>
    <row r="188" spans="12:22" ht="12.75" x14ac:dyDescent="0.2"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</row>
    <row r="189" spans="12:22" ht="12.75" x14ac:dyDescent="0.2"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</row>
    <row r="190" spans="12:22" ht="12.75" x14ac:dyDescent="0.2"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</row>
    <row r="191" spans="12:22" ht="12.75" x14ac:dyDescent="0.2"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</row>
    <row r="192" spans="12:22" ht="12.75" x14ac:dyDescent="0.2"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</row>
    <row r="193" spans="12:22" ht="12.75" x14ac:dyDescent="0.2"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</row>
    <row r="194" spans="12:22" ht="12.75" x14ac:dyDescent="0.2"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</row>
    <row r="195" spans="12:22" ht="12.75" x14ac:dyDescent="0.2"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</row>
    <row r="196" spans="12:22" ht="12.75" x14ac:dyDescent="0.2"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</row>
    <row r="197" spans="12:22" ht="12.75" x14ac:dyDescent="0.2"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</row>
    <row r="198" spans="12:22" ht="12.75" x14ac:dyDescent="0.2"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</row>
    <row r="199" spans="12:22" ht="12.75" x14ac:dyDescent="0.2"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</row>
    <row r="200" spans="12:22" ht="12.75" x14ac:dyDescent="0.2"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</row>
    <row r="201" spans="12:22" ht="12.75" x14ac:dyDescent="0.2"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</row>
    <row r="202" spans="12:22" ht="12.75" x14ac:dyDescent="0.2"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</row>
    <row r="203" spans="12:22" ht="12.75" x14ac:dyDescent="0.2"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</row>
    <row r="204" spans="12:22" ht="12.75" x14ac:dyDescent="0.2"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</row>
    <row r="205" spans="12:22" ht="12.75" x14ac:dyDescent="0.2"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</row>
    <row r="206" spans="12:22" ht="12.75" x14ac:dyDescent="0.2"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</row>
    <row r="207" spans="12:22" ht="12.75" x14ac:dyDescent="0.2"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</row>
    <row r="208" spans="12:22" ht="12.75" x14ac:dyDescent="0.2"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</row>
    <row r="209" spans="12:22" ht="12.75" x14ac:dyDescent="0.2"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</row>
    <row r="210" spans="12:22" ht="12.75" x14ac:dyDescent="0.2"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</row>
    <row r="211" spans="12:22" ht="12.75" x14ac:dyDescent="0.2"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</row>
    <row r="212" spans="12:22" ht="12.75" x14ac:dyDescent="0.2"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</row>
    <row r="213" spans="12:22" ht="12.75" x14ac:dyDescent="0.2"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</row>
    <row r="214" spans="12:22" ht="12.75" x14ac:dyDescent="0.2"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</row>
    <row r="215" spans="12:22" ht="12.75" x14ac:dyDescent="0.2"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</row>
    <row r="216" spans="12:22" ht="12.75" x14ac:dyDescent="0.2"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</row>
    <row r="217" spans="12:22" ht="12.75" x14ac:dyDescent="0.2"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</row>
    <row r="218" spans="12:22" ht="12.75" x14ac:dyDescent="0.2"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</row>
    <row r="219" spans="12:22" ht="12.75" x14ac:dyDescent="0.2"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</row>
    <row r="220" spans="12:22" ht="12.75" x14ac:dyDescent="0.2"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</row>
    <row r="221" spans="12:22" ht="12.75" x14ac:dyDescent="0.2"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</row>
    <row r="222" spans="12:22" ht="12.75" x14ac:dyDescent="0.2"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</row>
    <row r="223" spans="12:22" ht="12.75" x14ac:dyDescent="0.2"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</row>
    <row r="224" spans="12:22" ht="12.75" x14ac:dyDescent="0.2"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</row>
    <row r="225" spans="12:22" ht="12.75" x14ac:dyDescent="0.2"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</row>
    <row r="226" spans="12:22" ht="12.75" x14ac:dyDescent="0.2"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</row>
    <row r="227" spans="12:22" ht="12.75" x14ac:dyDescent="0.2"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</row>
    <row r="228" spans="12:22" ht="12.75" x14ac:dyDescent="0.2"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</row>
    <row r="229" spans="12:22" ht="12.75" x14ac:dyDescent="0.2"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</row>
    <row r="230" spans="12:22" ht="12.75" x14ac:dyDescent="0.2"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</row>
    <row r="231" spans="12:22" ht="12.75" x14ac:dyDescent="0.2"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</row>
    <row r="232" spans="12:22" ht="12.75" x14ac:dyDescent="0.2"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</row>
    <row r="233" spans="12:22" ht="12.75" x14ac:dyDescent="0.2"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</row>
    <row r="234" spans="12:22" ht="12.75" x14ac:dyDescent="0.2"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</row>
    <row r="235" spans="12:22" ht="12.75" x14ac:dyDescent="0.2"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</row>
    <row r="236" spans="12:22" ht="12.75" x14ac:dyDescent="0.2"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</row>
    <row r="237" spans="12:22" ht="12.75" x14ac:dyDescent="0.2"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</row>
    <row r="238" spans="12:22" ht="12.75" x14ac:dyDescent="0.2"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</row>
    <row r="239" spans="12:22" ht="12.75" x14ac:dyDescent="0.2"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</row>
    <row r="240" spans="12:22" ht="12.75" x14ac:dyDescent="0.2"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</row>
    <row r="241" spans="12:22" ht="12.75" x14ac:dyDescent="0.2"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</row>
    <row r="242" spans="12:22" ht="12.75" x14ac:dyDescent="0.2"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</row>
    <row r="243" spans="12:22" ht="12.75" x14ac:dyDescent="0.2"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</row>
    <row r="244" spans="12:22" ht="12.75" x14ac:dyDescent="0.2"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</row>
    <row r="245" spans="12:22" ht="12.75" x14ac:dyDescent="0.2"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</row>
    <row r="246" spans="12:22" ht="12.75" x14ac:dyDescent="0.2"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</row>
    <row r="247" spans="12:22" ht="12.75" x14ac:dyDescent="0.2"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</row>
    <row r="248" spans="12:22" ht="12.75" x14ac:dyDescent="0.2"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</row>
    <row r="249" spans="12:22" ht="12.75" x14ac:dyDescent="0.2"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</row>
    <row r="250" spans="12:22" ht="12.75" x14ac:dyDescent="0.2"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</row>
    <row r="251" spans="12:22" ht="12.75" x14ac:dyDescent="0.2"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</row>
    <row r="252" spans="12:22" ht="12.75" x14ac:dyDescent="0.2"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</row>
    <row r="253" spans="12:22" ht="12.75" x14ac:dyDescent="0.2"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</row>
    <row r="254" spans="12:22" ht="12.75" x14ac:dyDescent="0.2"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</row>
    <row r="255" spans="12:22" ht="12.75" x14ac:dyDescent="0.2"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</row>
    <row r="256" spans="12:22" ht="12.75" x14ac:dyDescent="0.2"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</row>
    <row r="257" spans="12:22" ht="12.75" x14ac:dyDescent="0.2"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</row>
    <row r="258" spans="12:22" ht="12.75" x14ac:dyDescent="0.2"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</row>
    <row r="259" spans="12:22" ht="12.75" x14ac:dyDescent="0.2"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</row>
    <row r="260" spans="12:22" ht="12.75" x14ac:dyDescent="0.2"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</row>
    <row r="261" spans="12:22" ht="12.75" x14ac:dyDescent="0.2"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</row>
    <row r="262" spans="12:22" ht="12.75" x14ac:dyDescent="0.2"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</row>
    <row r="263" spans="12:22" ht="12.75" x14ac:dyDescent="0.2"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</row>
    <row r="264" spans="12:22" ht="12.75" x14ac:dyDescent="0.2"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</row>
    <row r="265" spans="12:22" ht="12.75" x14ac:dyDescent="0.2"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</row>
    <row r="266" spans="12:22" ht="12.75" x14ac:dyDescent="0.2"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</row>
    <row r="267" spans="12:22" ht="12.75" x14ac:dyDescent="0.2"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</row>
    <row r="268" spans="12:22" ht="12.75" x14ac:dyDescent="0.2"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</row>
    <row r="269" spans="12:22" ht="12.75" x14ac:dyDescent="0.2"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</row>
    <row r="270" spans="12:22" ht="12.75" x14ac:dyDescent="0.2"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</row>
    <row r="271" spans="12:22" ht="12.75" x14ac:dyDescent="0.2"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</row>
    <row r="272" spans="12:22" ht="12.75" x14ac:dyDescent="0.2"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</row>
    <row r="273" spans="12:22" ht="12.75" x14ac:dyDescent="0.2"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</row>
    <row r="274" spans="12:22" ht="12.75" x14ac:dyDescent="0.2"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</row>
    <row r="275" spans="12:22" ht="12.75" x14ac:dyDescent="0.2"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</row>
    <row r="276" spans="12:22" ht="12.75" x14ac:dyDescent="0.2"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</row>
    <row r="277" spans="12:22" ht="12.75" x14ac:dyDescent="0.2"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</row>
    <row r="278" spans="12:22" ht="12.75" x14ac:dyDescent="0.2"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</row>
    <row r="279" spans="12:22" ht="12.75" x14ac:dyDescent="0.2"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</row>
    <row r="280" spans="12:22" ht="12.75" x14ac:dyDescent="0.2"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</row>
    <row r="281" spans="12:22" ht="12.75" x14ac:dyDescent="0.2"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</row>
    <row r="282" spans="12:22" ht="12.75" x14ac:dyDescent="0.2"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</row>
    <row r="283" spans="12:22" ht="12.75" x14ac:dyDescent="0.2"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</row>
    <row r="284" spans="12:22" ht="12.75" x14ac:dyDescent="0.2"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</row>
    <row r="285" spans="12:22" ht="12.75" x14ac:dyDescent="0.2"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</row>
    <row r="286" spans="12:22" ht="12.75" x14ac:dyDescent="0.2"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</row>
    <row r="287" spans="12:22" ht="12.75" x14ac:dyDescent="0.2"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</row>
    <row r="288" spans="12:22" ht="12.75" x14ac:dyDescent="0.2"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</row>
    <row r="289" spans="12:22" ht="12.75" x14ac:dyDescent="0.2"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</row>
    <row r="290" spans="12:22" ht="12.75" x14ac:dyDescent="0.2"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</row>
    <row r="291" spans="12:22" ht="12.75" x14ac:dyDescent="0.2"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</row>
    <row r="292" spans="12:22" ht="12.75" x14ac:dyDescent="0.2"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</row>
    <row r="293" spans="12:22" ht="12.75" x14ac:dyDescent="0.2"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</row>
    <row r="294" spans="12:22" ht="12.75" x14ac:dyDescent="0.2"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</row>
    <row r="295" spans="12:22" ht="12.75" x14ac:dyDescent="0.2"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</row>
    <row r="296" spans="12:22" ht="12.75" x14ac:dyDescent="0.2"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</row>
    <row r="297" spans="12:22" ht="12.75" x14ac:dyDescent="0.2"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</row>
    <row r="298" spans="12:22" ht="12.75" x14ac:dyDescent="0.2"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</row>
    <row r="299" spans="12:22" ht="12.75" x14ac:dyDescent="0.2"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</row>
    <row r="300" spans="12:22" ht="12.75" x14ac:dyDescent="0.2"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</row>
    <row r="301" spans="12:22" ht="12.75" x14ac:dyDescent="0.2"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</row>
    <row r="302" spans="12:22" ht="12.75" x14ac:dyDescent="0.2"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</row>
    <row r="303" spans="12:22" ht="12.75" x14ac:dyDescent="0.2"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</row>
    <row r="304" spans="12:22" ht="12.75" x14ac:dyDescent="0.2"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</row>
    <row r="305" spans="12:22" ht="12.75" x14ac:dyDescent="0.2"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</row>
    <row r="306" spans="12:22" ht="12.75" x14ac:dyDescent="0.2"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</row>
    <row r="307" spans="12:22" ht="12.75" x14ac:dyDescent="0.2"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</row>
    <row r="308" spans="12:22" ht="12.75" x14ac:dyDescent="0.2"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</row>
    <row r="309" spans="12:22" ht="12.75" x14ac:dyDescent="0.2"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</row>
    <row r="310" spans="12:22" ht="12.75" x14ac:dyDescent="0.2"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</row>
    <row r="311" spans="12:22" ht="12.75" x14ac:dyDescent="0.2"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</row>
    <row r="312" spans="12:22" ht="12.75" x14ac:dyDescent="0.2"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</row>
    <row r="313" spans="12:22" ht="12.75" x14ac:dyDescent="0.2"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</row>
    <row r="314" spans="12:22" ht="12.75" x14ac:dyDescent="0.2"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</row>
    <row r="315" spans="12:22" ht="12.75" x14ac:dyDescent="0.2"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</row>
    <row r="316" spans="12:22" ht="12.75" x14ac:dyDescent="0.2"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</row>
    <row r="317" spans="12:22" ht="12.75" x14ac:dyDescent="0.2"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</row>
    <row r="318" spans="12:22" ht="12.75" x14ac:dyDescent="0.2"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</row>
    <row r="319" spans="12:22" ht="12.75" x14ac:dyDescent="0.2"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</row>
    <row r="320" spans="12:22" ht="12.75" x14ac:dyDescent="0.2"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</row>
    <row r="321" spans="12:22" ht="12.75" x14ac:dyDescent="0.2"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</row>
    <row r="322" spans="12:22" ht="12.75" x14ac:dyDescent="0.2"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</row>
    <row r="323" spans="12:22" ht="12.75" x14ac:dyDescent="0.2"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</row>
    <row r="324" spans="12:22" ht="12.75" x14ac:dyDescent="0.2"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</row>
    <row r="325" spans="12:22" ht="12.75" x14ac:dyDescent="0.2"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</row>
    <row r="326" spans="12:22" ht="12.75" x14ac:dyDescent="0.2"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</row>
    <row r="327" spans="12:22" ht="12.75" x14ac:dyDescent="0.2"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</row>
    <row r="328" spans="12:22" ht="12.75" x14ac:dyDescent="0.2"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</row>
    <row r="329" spans="12:22" ht="12.75" x14ac:dyDescent="0.2"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</row>
    <row r="330" spans="12:22" ht="12.75" x14ac:dyDescent="0.2"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</row>
    <row r="331" spans="12:22" ht="12.75" x14ac:dyDescent="0.2"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</row>
    <row r="332" spans="12:22" ht="12.75" x14ac:dyDescent="0.2"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</row>
    <row r="333" spans="12:22" ht="12.75" x14ac:dyDescent="0.2"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</row>
    <row r="334" spans="12:22" ht="12.75" x14ac:dyDescent="0.2"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</row>
    <row r="335" spans="12:22" ht="12.75" x14ac:dyDescent="0.2"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</row>
    <row r="336" spans="12:22" ht="12.75" x14ac:dyDescent="0.2"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</row>
    <row r="337" spans="12:22" ht="12.75" x14ac:dyDescent="0.2"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</row>
    <row r="338" spans="12:22" ht="12.75" x14ac:dyDescent="0.2"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</row>
    <row r="339" spans="12:22" ht="12.75" x14ac:dyDescent="0.2"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</row>
    <row r="340" spans="12:22" ht="12.75" x14ac:dyDescent="0.2"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</row>
    <row r="341" spans="12:22" ht="12.75" x14ac:dyDescent="0.2"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</row>
    <row r="342" spans="12:22" ht="12.75" x14ac:dyDescent="0.2"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</row>
    <row r="343" spans="12:22" ht="12.75" x14ac:dyDescent="0.2"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</row>
    <row r="344" spans="12:22" ht="12.75" x14ac:dyDescent="0.2"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</row>
    <row r="345" spans="12:22" ht="12.75" x14ac:dyDescent="0.2"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</row>
    <row r="346" spans="12:22" ht="12.75" x14ac:dyDescent="0.2"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</row>
    <row r="347" spans="12:22" ht="12.75" x14ac:dyDescent="0.2"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</row>
    <row r="348" spans="12:22" ht="12.75" x14ac:dyDescent="0.2"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</row>
    <row r="349" spans="12:22" ht="12.75" x14ac:dyDescent="0.2"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</row>
    <row r="350" spans="12:22" ht="12.75" x14ac:dyDescent="0.2"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</row>
    <row r="351" spans="12:22" ht="12.75" x14ac:dyDescent="0.2"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</row>
    <row r="352" spans="12:22" ht="12.75" x14ac:dyDescent="0.2"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</row>
    <row r="353" spans="12:22" ht="12.75" x14ac:dyDescent="0.2"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</row>
    <row r="354" spans="12:22" ht="12.75" x14ac:dyDescent="0.2"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</row>
    <row r="355" spans="12:22" ht="12.75" x14ac:dyDescent="0.2"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</row>
    <row r="356" spans="12:22" ht="12.75" x14ac:dyDescent="0.2"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</row>
    <row r="357" spans="12:22" ht="12.75" x14ac:dyDescent="0.2"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</row>
    <row r="358" spans="12:22" ht="12.75" x14ac:dyDescent="0.2"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</row>
    <row r="359" spans="12:22" ht="12.75" x14ac:dyDescent="0.2"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</row>
    <row r="360" spans="12:22" ht="12.75" x14ac:dyDescent="0.2"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</row>
    <row r="361" spans="12:22" ht="12.75" x14ac:dyDescent="0.2"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</row>
    <row r="362" spans="12:22" ht="12.75" x14ac:dyDescent="0.2"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</row>
    <row r="363" spans="12:22" ht="12.75" x14ac:dyDescent="0.2"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</row>
    <row r="364" spans="12:22" ht="12.75" x14ac:dyDescent="0.2"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</row>
    <row r="365" spans="12:22" ht="12.75" x14ac:dyDescent="0.2"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</row>
    <row r="366" spans="12:22" ht="12.75" x14ac:dyDescent="0.2"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</row>
    <row r="367" spans="12:22" ht="12.75" x14ac:dyDescent="0.2"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</row>
    <row r="368" spans="12:22" ht="12.75" x14ac:dyDescent="0.2"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</row>
    <row r="369" spans="12:22" ht="12.75" x14ac:dyDescent="0.2"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</row>
    <row r="370" spans="12:22" ht="12.75" x14ac:dyDescent="0.2"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</row>
    <row r="371" spans="12:22" ht="12.75" x14ac:dyDescent="0.2"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</row>
    <row r="372" spans="12:22" ht="12.75" x14ac:dyDescent="0.2"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</row>
    <row r="373" spans="12:22" ht="12.75" x14ac:dyDescent="0.2"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</row>
    <row r="374" spans="12:22" ht="12.75" x14ac:dyDescent="0.2"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</row>
    <row r="375" spans="12:22" ht="12.75" x14ac:dyDescent="0.2"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</row>
    <row r="376" spans="12:22" ht="12.75" x14ac:dyDescent="0.2"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</row>
    <row r="377" spans="12:22" ht="12.75" x14ac:dyDescent="0.2"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</row>
    <row r="378" spans="12:22" ht="12.75" x14ac:dyDescent="0.2"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</row>
    <row r="379" spans="12:22" ht="12.75" x14ac:dyDescent="0.2"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</row>
    <row r="380" spans="12:22" ht="12.75" x14ac:dyDescent="0.2"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</row>
    <row r="381" spans="12:22" ht="12.75" x14ac:dyDescent="0.2"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</row>
    <row r="382" spans="12:22" ht="12.75" x14ac:dyDescent="0.2"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</row>
    <row r="383" spans="12:22" ht="12.75" x14ac:dyDescent="0.2"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</row>
    <row r="384" spans="12:22" ht="12.75" x14ac:dyDescent="0.2"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</row>
    <row r="385" spans="12:22" ht="12.75" x14ac:dyDescent="0.2"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</row>
    <row r="386" spans="12:22" ht="12.75" x14ac:dyDescent="0.2"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</row>
    <row r="387" spans="12:22" ht="12.75" x14ac:dyDescent="0.2"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</row>
    <row r="388" spans="12:22" ht="12.75" x14ac:dyDescent="0.2"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</row>
    <row r="389" spans="12:22" ht="12.75" x14ac:dyDescent="0.2"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</row>
    <row r="390" spans="12:22" ht="12.75" x14ac:dyDescent="0.2"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</row>
    <row r="391" spans="12:22" ht="12.75" x14ac:dyDescent="0.2"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</row>
    <row r="392" spans="12:22" ht="12.75" x14ac:dyDescent="0.2"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</row>
    <row r="393" spans="12:22" ht="12.75" x14ac:dyDescent="0.2"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</row>
    <row r="394" spans="12:22" ht="12.75" x14ac:dyDescent="0.2"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</row>
    <row r="395" spans="12:22" ht="12.75" x14ac:dyDescent="0.2"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</row>
    <row r="396" spans="12:22" ht="12.75" x14ac:dyDescent="0.2"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</row>
    <row r="397" spans="12:22" ht="12.75" x14ac:dyDescent="0.2"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</row>
    <row r="398" spans="12:22" ht="12.75" x14ac:dyDescent="0.2"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</row>
    <row r="399" spans="12:22" ht="12.75" x14ac:dyDescent="0.2"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</row>
    <row r="400" spans="12:22" ht="12.75" x14ac:dyDescent="0.2"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</row>
    <row r="401" spans="12:22" ht="12.75" x14ac:dyDescent="0.2"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</row>
    <row r="402" spans="12:22" ht="12.75" x14ac:dyDescent="0.2"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</row>
    <row r="403" spans="12:22" ht="12.75" x14ac:dyDescent="0.2"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</row>
    <row r="404" spans="12:22" ht="12.75" x14ac:dyDescent="0.2"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</row>
    <row r="405" spans="12:22" ht="12.75" x14ac:dyDescent="0.2"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</row>
    <row r="406" spans="12:22" ht="12.75" x14ac:dyDescent="0.2"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</row>
    <row r="407" spans="12:22" ht="12.75" x14ac:dyDescent="0.2"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</row>
    <row r="408" spans="12:22" ht="12.75" x14ac:dyDescent="0.2"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</row>
    <row r="409" spans="12:22" ht="12.75" x14ac:dyDescent="0.2"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</row>
    <row r="410" spans="12:22" ht="12.75" x14ac:dyDescent="0.2"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</row>
    <row r="411" spans="12:22" ht="12.75" x14ac:dyDescent="0.2"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</row>
    <row r="412" spans="12:22" ht="12.75" x14ac:dyDescent="0.2"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</row>
    <row r="413" spans="12:22" ht="12.75" x14ac:dyDescent="0.2"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</row>
    <row r="414" spans="12:22" ht="12.75" x14ac:dyDescent="0.2"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</row>
    <row r="415" spans="12:22" ht="12.75" x14ac:dyDescent="0.2"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</row>
    <row r="416" spans="12:22" ht="12.75" x14ac:dyDescent="0.2"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</row>
    <row r="417" spans="12:22" ht="12.75" x14ac:dyDescent="0.2"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</row>
    <row r="418" spans="12:22" ht="12.75" x14ac:dyDescent="0.2"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</row>
    <row r="419" spans="12:22" ht="12.75" x14ac:dyDescent="0.2"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</row>
    <row r="420" spans="12:22" ht="12.75" x14ac:dyDescent="0.2"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</row>
    <row r="421" spans="12:22" ht="12.75" x14ac:dyDescent="0.2"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</row>
    <row r="422" spans="12:22" ht="12.75" x14ac:dyDescent="0.2"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</row>
    <row r="423" spans="12:22" ht="12.75" x14ac:dyDescent="0.2"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</row>
    <row r="424" spans="12:22" ht="12.75" x14ac:dyDescent="0.2"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</row>
    <row r="425" spans="12:22" ht="12.75" x14ac:dyDescent="0.2"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</row>
    <row r="426" spans="12:22" ht="12.75" x14ac:dyDescent="0.2"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</row>
    <row r="427" spans="12:22" ht="12.75" x14ac:dyDescent="0.2"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</row>
    <row r="428" spans="12:22" ht="12.75" x14ac:dyDescent="0.2"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</row>
    <row r="429" spans="12:22" ht="12.75" x14ac:dyDescent="0.2"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</row>
    <row r="430" spans="12:22" ht="12.75" x14ac:dyDescent="0.2"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</row>
    <row r="431" spans="12:22" ht="12.75" x14ac:dyDescent="0.2"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</row>
    <row r="432" spans="12:22" ht="12.75" x14ac:dyDescent="0.2"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</row>
    <row r="433" spans="12:22" ht="12.75" x14ac:dyDescent="0.2"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</row>
    <row r="434" spans="12:22" ht="12.75" x14ac:dyDescent="0.2"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</row>
    <row r="435" spans="12:22" ht="12.75" x14ac:dyDescent="0.2"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</row>
    <row r="436" spans="12:22" ht="12.75" x14ac:dyDescent="0.2"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</row>
    <row r="437" spans="12:22" ht="12.75" x14ac:dyDescent="0.2"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</row>
    <row r="438" spans="12:22" ht="12.75" x14ac:dyDescent="0.2"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</row>
    <row r="439" spans="12:22" ht="12.75" x14ac:dyDescent="0.2"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</row>
    <row r="440" spans="12:22" ht="12.75" x14ac:dyDescent="0.2"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</row>
    <row r="441" spans="12:22" ht="12.75" x14ac:dyDescent="0.2"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</row>
    <row r="442" spans="12:22" ht="12.75" x14ac:dyDescent="0.2"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</row>
    <row r="443" spans="12:22" ht="12.75" x14ac:dyDescent="0.2"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</row>
    <row r="444" spans="12:22" ht="12.75" x14ac:dyDescent="0.2"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</row>
    <row r="445" spans="12:22" ht="12.75" x14ac:dyDescent="0.2"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</row>
    <row r="446" spans="12:22" ht="12.75" x14ac:dyDescent="0.2"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</row>
    <row r="447" spans="12:22" ht="12.75" x14ac:dyDescent="0.2"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</row>
    <row r="448" spans="12:22" ht="12.75" x14ac:dyDescent="0.2"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</row>
    <row r="449" spans="12:22" ht="12.75" x14ac:dyDescent="0.2"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</row>
    <row r="450" spans="12:22" ht="12.75" x14ac:dyDescent="0.2"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</row>
    <row r="451" spans="12:22" ht="12.75" x14ac:dyDescent="0.2"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</row>
    <row r="452" spans="12:22" ht="12.75" x14ac:dyDescent="0.2"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</row>
    <row r="453" spans="12:22" ht="12.75" x14ac:dyDescent="0.2"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</row>
    <row r="454" spans="12:22" ht="12.75" x14ac:dyDescent="0.2"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</row>
    <row r="455" spans="12:22" ht="12.75" x14ac:dyDescent="0.2"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</row>
    <row r="456" spans="12:22" ht="12.75" x14ac:dyDescent="0.2"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</row>
    <row r="457" spans="12:22" ht="12.75" x14ac:dyDescent="0.2"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</row>
    <row r="458" spans="12:22" ht="12.75" x14ac:dyDescent="0.2"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</row>
    <row r="459" spans="12:22" ht="12.75" x14ac:dyDescent="0.2"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</row>
    <row r="460" spans="12:22" ht="12.75" x14ac:dyDescent="0.2"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</row>
    <row r="461" spans="12:22" ht="12.75" x14ac:dyDescent="0.2"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</row>
    <row r="462" spans="12:22" ht="12.75" x14ac:dyDescent="0.2"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</row>
    <row r="463" spans="12:22" ht="12.75" x14ac:dyDescent="0.2"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</row>
    <row r="464" spans="12:22" ht="12.75" x14ac:dyDescent="0.2"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</row>
    <row r="465" spans="12:22" ht="12.75" x14ac:dyDescent="0.2"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</row>
    <row r="466" spans="12:22" ht="12.75" x14ac:dyDescent="0.2"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</row>
    <row r="467" spans="12:22" ht="12.75" x14ac:dyDescent="0.2"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</row>
    <row r="468" spans="12:22" ht="12.75" x14ac:dyDescent="0.2"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</row>
    <row r="469" spans="12:22" ht="12.75" x14ac:dyDescent="0.2"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</row>
    <row r="470" spans="12:22" ht="12.75" x14ac:dyDescent="0.2"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</row>
    <row r="471" spans="12:22" ht="12.75" x14ac:dyDescent="0.2"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</row>
    <row r="472" spans="12:22" ht="12.75" x14ac:dyDescent="0.2"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</row>
    <row r="473" spans="12:22" ht="12.75" x14ac:dyDescent="0.2"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</row>
    <row r="474" spans="12:22" ht="12.75" x14ac:dyDescent="0.2"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</row>
    <row r="475" spans="12:22" ht="12.75" x14ac:dyDescent="0.2"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</row>
    <row r="476" spans="12:22" ht="12.75" x14ac:dyDescent="0.2"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</row>
    <row r="477" spans="12:22" ht="12.75" x14ac:dyDescent="0.2"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</row>
    <row r="478" spans="12:22" ht="12.75" x14ac:dyDescent="0.2"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</row>
    <row r="479" spans="12:22" ht="12.75" x14ac:dyDescent="0.2"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</row>
    <row r="480" spans="12:22" ht="12.75" x14ac:dyDescent="0.2"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</row>
    <row r="481" spans="12:22" ht="12.75" x14ac:dyDescent="0.2"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</row>
    <row r="482" spans="12:22" ht="12.75" x14ac:dyDescent="0.2"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</row>
    <row r="483" spans="12:22" ht="12.75" x14ac:dyDescent="0.2"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</row>
    <row r="484" spans="12:22" ht="12.75" x14ac:dyDescent="0.2"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</row>
    <row r="485" spans="12:22" ht="12.75" x14ac:dyDescent="0.2"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</row>
    <row r="486" spans="12:22" ht="12.75" x14ac:dyDescent="0.2"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</row>
    <row r="487" spans="12:22" ht="12.75" x14ac:dyDescent="0.2"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</row>
    <row r="488" spans="12:22" ht="12.75" x14ac:dyDescent="0.2"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</row>
    <row r="489" spans="12:22" ht="12.75" x14ac:dyDescent="0.2"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</row>
    <row r="490" spans="12:22" ht="12.75" x14ac:dyDescent="0.2"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</row>
    <row r="491" spans="12:22" ht="12.75" x14ac:dyDescent="0.2"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</row>
    <row r="492" spans="12:22" ht="12.75" x14ac:dyDescent="0.2"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</row>
    <row r="493" spans="12:22" ht="12.75" x14ac:dyDescent="0.2"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</row>
    <row r="494" spans="12:22" ht="12.75" x14ac:dyDescent="0.2"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</row>
    <row r="495" spans="12:22" ht="12.75" x14ac:dyDescent="0.2"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</row>
    <row r="496" spans="12:22" ht="12.75" x14ac:dyDescent="0.2"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</row>
    <row r="497" spans="12:22" ht="12.75" x14ac:dyDescent="0.2"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</row>
    <row r="498" spans="12:22" ht="12.75" x14ac:dyDescent="0.2"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</row>
    <row r="499" spans="12:22" ht="12.75" x14ac:dyDescent="0.2"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</row>
    <row r="500" spans="12:22" ht="12.75" x14ac:dyDescent="0.2"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</row>
    <row r="501" spans="12:22" ht="12.75" x14ac:dyDescent="0.2"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</row>
    <row r="502" spans="12:22" ht="12.75" x14ac:dyDescent="0.2"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</row>
    <row r="503" spans="12:22" ht="12.75" x14ac:dyDescent="0.2"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</row>
    <row r="504" spans="12:22" ht="12.75" x14ac:dyDescent="0.2"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</row>
    <row r="505" spans="12:22" ht="12.75" x14ac:dyDescent="0.2"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</row>
    <row r="506" spans="12:22" ht="12.75" x14ac:dyDescent="0.2"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</row>
    <row r="507" spans="12:22" ht="12.75" x14ac:dyDescent="0.2"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</row>
    <row r="508" spans="12:22" ht="12.75" x14ac:dyDescent="0.2"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</row>
    <row r="509" spans="12:22" ht="12.75" x14ac:dyDescent="0.2"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</row>
    <row r="510" spans="12:22" ht="12.75" x14ac:dyDescent="0.2"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</row>
    <row r="511" spans="12:22" ht="12.75" x14ac:dyDescent="0.2"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</row>
    <row r="512" spans="12:22" ht="12.75" x14ac:dyDescent="0.2"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</row>
    <row r="513" spans="12:22" ht="12.75" x14ac:dyDescent="0.2"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</row>
    <row r="514" spans="12:22" ht="12.75" x14ac:dyDescent="0.2"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</row>
    <row r="515" spans="12:22" ht="12.75" x14ac:dyDescent="0.2"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</row>
    <row r="516" spans="12:22" ht="12.75" x14ac:dyDescent="0.2"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</row>
    <row r="517" spans="12:22" ht="12.75" x14ac:dyDescent="0.2"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</row>
    <row r="518" spans="12:22" ht="12.75" x14ac:dyDescent="0.2"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</row>
    <row r="519" spans="12:22" ht="12.75" x14ac:dyDescent="0.2"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</row>
    <row r="520" spans="12:22" ht="12.75" x14ac:dyDescent="0.2"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</row>
    <row r="521" spans="12:22" ht="12.75" x14ac:dyDescent="0.2"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</row>
    <row r="522" spans="12:22" ht="12.75" x14ac:dyDescent="0.2"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</row>
    <row r="523" spans="12:22" ht="12.75" x14ac:dyDescent="0.2"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</row>
    <row r="524" spans="12:22" ht="12.75" x14ac:dyDescent="0.2"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</row>
    <row r="525" spans="12:22" ht="12.75" x14ac:dyDescent="0.2"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</row>
    <row r="526" spans="12:22" ht="12.75" x14ac:dyDescent="0.2"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</row>
    <row r="527" spans="12:22" ht="12.75" x14ac:dyDescent="0.2"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</row>
    <row r="528" spans="12:22" ht="12.75" x14ac:dyDescent="0.2"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</row>
    <row r="529" spans="12:22" ht="12.75" x14ac:dyDescent="0.2"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</row>
    <row r="530" spans="12:22" ht="12.75" x14ac:dyDescent="0.2"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</row>
    <row r="531" spans="12:22" ht="12.75" x14ac:dyDescent="0.2"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</row>
    <row r="532" spans="12:22" ht="12.75" x14ac:dyDescent="0.2"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</row>
    <row r="533" spans="12:22" ht="12.75" x14ac:dyDescent="0.2"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</row>
    <row r="534" spans="12:22" ht="12.75" x14ac:dyDescent="0.2"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</row>
    <row r="535" spans="12:22" ht="12.75" x14ac:dyDescent="0.2"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</row>
    <row r="536" spans="12:22" ht="12.75" x14ac:dyDescent="0.2"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</row>
    <row r="537" spans="12:22" ht="12.75" x14ac:dyDescent="0.2"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</row>
    <row r="538" spans="12:22" ht="12.75" x14ac:dyDescent="0.2"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</row>
    <row r="539" spans="12:22" ht="12.75" x14ac:dyDescent="0.2"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</row>
    <row r="540" spans="12:22" ht="12.75" x14ac:dyDescent="0.2"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</row>
    <row r="541" spans="12:22" ht="12.75" x14ac:dyDescent="0.2"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</row>
    <row r="542" spans="12:22" ht="12.75" x14ac:dyDescent="0.2"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</row>
    <row r="543" spans="12:22" ht="12.75" x14ac:dyDescent="0.2"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</row>
    <row r="544" spans="12:22" ht="12.75" x14ac:dyDescent="0.2"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</row>
    <row r="545" spans="12:22" ht="12.75" x14ac:dyDescent="0.2"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</row>
    <row r="546" spans="12:22" ht="12.75" x14ac:dyDescent="0.2"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</row>
    <row r="547" spans="12:22" ht="12.75" x14ac:dyDescent="0.2"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</row>
    <row r="548" spans="12:22" ht="12.75" x14ac:dyDescent="0.2"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</row>
    <row r="549" spans="12:22" ht="12.75" x14ac:dyDescent="0.2"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</row>
    <row r="550" spans="12:22" ht="12.75" x14ac:dyDescent="0.2"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</row>
    <row r="551" spans="12:22" ht="12.75" x14ac:dyDescent="0.2"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</row>
    <row r="552" spans="12:22" ht="12.75" x14ac:dyDescent="0.2"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</row>
    <row r="553" spans="12:22" ht="12.75" x14ac:dyDescent="0.2"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</row>
    <row r="554" spans="12:22" ht="12.75" x14ac:dyDescent="0.2"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</row>
    <row r="555" spans="12:22" ht="12.75" x14ac:dyDescent="0.2"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</row>
    <row r="556" spans="12:22" ht="12.75" x14ac:dyDescent="0.2"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</row>
    <row r="557" spans="12:22" ht="12.75" x14ac:dyDescent="0.2"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</row>
    <row r="558" spans="12:22" ht="12.75" x14ac:dyDescent="0.2"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</row>
    <row r="559" spans="12:22" ht="12.75" x14ac:dyDescent="0.2"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</row>
    <row r="560" spans="12:22" ht="12.75" x14ac:dyDescent="0.2"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</row>
    <row r="561" spans="12:22" ht="12.75" x14ac:dyDescent="0.2"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</row>
    <row r="562" spans="12:22" ht="12.75" x14ac:dyDescent="0.2"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</row>
    <row r="563" spans="12:22" ht="12.75" x14ac:dyDescent="0.2"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</row>
    <row r="564" spans="12:22" ht="12.75" x14ac:dyDescent="0.2"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</row>
    <row r="565" spans="12:22" ht="12.75" x14ac:dyDescent="0.2"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</row>
    <row r="566" spans="12:22" ht="12.75" x14ac:dyDescent="0.2"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</row>
    <row r="567" spans="12:22" ht="12.75" x14ac:dyDescent="0.2"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</row>
    <row r="568" spans="12:22" ht="12.75" x14ac:dyDescent="0.2"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</row>
    <row r="569" spans="12:22" ht="12.75" x14ac:dyDescent="0.2"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</row>
    <row r="570" spans="12:22" ht="12.75" x14ac:dyDescent="0.2"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</row>
    <row r="571" spans="12:22" ht="12.75" x14ac:dyDescent="0.2"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</row>
    <row r="572" spans="12:22" ht="12.75" x14ac:dyDescent="0.2"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</row>
    <row r="573" spans="12:22" ht="12.75" x14ac:dyDescent="0.2"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</row>
    <row r="574" spans="12:22" ht="12.75" x14ac:dyDescent="0.2"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</row>
    <row r="575" spans="12:22" ht="12.75" x14ac:dyDescent="0.2"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</row>
    <row r="576" spans="12:22" ht="12.75" x14ac:dyDescent="0.2"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</row>
    <row r="577" spans="12:22" ht="12.75" x14ac:dyDescent="0.2"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</row>
    <row r="578" spans="12:22" ht="12.75" x14ac:dyDescent="0.2"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</row>
    <row r="579" spans="12:22" ht="12.75" x14ac:dyDescent="0.2"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</row>
    <row r="580" spans="12:22" ht="12.75" x14ac:dyDescent="0.2"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</row>
    <row r="581" spans="12:22" ht="12.75" x14ac:dyDescent="0.2"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</row>
    <row r="582" spans="12:22" ht="12.75" x14ac:dyDescent="0.2"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</row>
    <row r="583" spans="12:22" ht="12.75" x14ac:dyDescent="0.2"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</row>
    <row r="584" spans="12:22" ht="12.75" x14ac:dyDescent="0.2"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</row>
    <row r="585" spans="12:22" ht="12.75" x14ac:dyDescent="0.2"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</row>
    <row r="586" spans="12:22" ht="12.75" x14ac:dyDescent="0.2"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</row>
    <row r="587" spans="12:22" ht="12.75" x14ac:dyDescent="0.2"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</row>
    <row r="588" spans="12:22" ht="12.75" x14ac:dyDescent="0.2"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</row>
    <row r="589" spans="12:22" ht="12.75" x14ac:dyDescent="0.2"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</row>
    <row r="590" spans="12:22" ht="12.75" x14ac:dyDescent="0.2"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</row>
    <row r="591" spans="12:22" ht="12.75" x14ac:dyDescent="0.2"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</row>
    <row r="592" spans="12:22" ht="12.75" x14ac:dyDescent="0.2"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</row>
    <row r="593" spans="12:22" ht="12.75" x14ac:dyDescent="0.2"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</row>
    <row r="594" spans="12:22" ht="12.75" x14ac:dyDescent="0.2"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</row>
    <row r="595" spans="12:22" ht="12.75" x14ac:dyDescent="0.2"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</row>
    <row r="596" spans="12:22" ht="12.75" x14ac:dyDescent="0.2"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</row>
    <row r="597" spans="12:22" ht="12.75" x14ac:dyDescent="0.2"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</row>
    <row r="598" spans="12:22" ht="12.75" x14ac:dyDescent="0.2"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</row>
    <row r="599" spans="12:22" ht="12.75" x14ac:dyDescent="0.2"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</row>
    <row r="600" spans="12:22" ht="12.75" x14ac:dyDescent="0.2"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</row>
    <row r="601" spans="12:22" ht="12.75" x14ac:dyDescent="0.2"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</row>
    <row r="602" spans="12:22" ht="12.75" x14ac:dyDescent="0.2"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</row>
    <row r="603" spans="12:22" ht="12.75" x14ac:dyDescent="0.2"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</row>
    <row r="604" spans="12:22" ht="12.75" x14ac:dyDescent="0.2"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</row>
    <row r="605" spans="12:22" ht="12.75" x14ac:dyDescent="0.2"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</row>
    <row r="606" spans="12:22" ht="12.75" x14ac:dyDescent="0.2"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</row>
    <row r="607" spans="12:22" ht="12.75" x14ac:dyDescent="0.2"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</row>
    <row r="608" spans="12:22" ht="12.75" x14ac:dyDescent="0.2"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</row>
    <row r="609" spans="12:22" ht="12.75" x14ac:dyDescent="0.2"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</row>
    <row r="610" spans="12:22" ht="12.75" x14ac:dyDescent="0.2"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</row>
    <row r="611" spans="12:22" ht="12.75" x14ac:dyDescent="0.2"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</row>
    <row r="612" spans="12:22" ht="12.75" x14ac:dyDescent="0.2"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</row>
    <row r="613" spans="12:22" ht="12.75" x14ac:dyDescent="0.2"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</row>
    <row r="614" spans="12:22" ht="12.75" x14ac:dyDescent="0.2"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</row>
    <row r="615" spans="12:22" ht="12.75" x14ac:dyDescent="0.2"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</row>
    <row r="616" spans="12:22" ht="12.75" x14ac:dyDescent="0.2"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</row>
    <row r="617" spans="12:22" ht="12.75" x14ac:dyDescent="0.2"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</row>
    <row r="618" spans="12:22" ht="12.75" x14ac:dyDescent="0.2"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</row>
    <row r="619" spans="12:22" ht="12.75" x14ac:dyDescent="0.2"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</row>
    <row r="620" spans="12:22" ht="12.75" x14ac:dyDescent="0.2"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</row>
    <row r="621" spans="12:22" ht="12.75" x14ac:dyDescent="0.2"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</row>
    <row r="622" spans="12:22" ht="12.75" x14ac:dyDescent="0.2"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</row>
    <row r="623" spans="12:22" ht="12.75" x14ac:dyDescent="0.2"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</row>
    <row r="624" spans="12:22" ht="12.75" x14ac:dyDescent="0.2"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</row>
    <row r="625" spans="12:22" ht="12.75" x14ac:dyDescent="0.2"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</row>
    <row r="626" spans="12:22" ht="12.75" x14ac:dyDescent="0.2"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</row>
    <row r="627" spans="12:22" ht="12.75" x14ac:dyDescent="0.2"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</row>
    <row r="628" spans="12:22" ht="12.75" x14ac:dyDescent="0.2"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</row>
    <row r="629" spans="12:22" ht="12.75" x14ac:dyDescent="0.2"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</row>
    <row r="630" spans="12:22" ht="12.75" x14ac:dyDescent="0.2"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</row>
    <row r="631" spans="12:22" ht="12.75" x14ac:dyDescent="0.2"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</row>
    <row r="632" spans="12:22" ht="12.75" x14ac:dyDescent="0.2"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</row>
    <row r="633" spans="12:22" ht="12.75" x14ac:dyDescent="0.2"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</row>
    <row r="634" spans="12:22" ht="12.75" x14ac:dyDescent="0.2"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</row>
    <row r="635" spans="12:22" ht="12.75" x14ac:dyDescent="0.2"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</row>
    <row r="636" spans="12:22" ht="12.75" x14ac:dyDescent="0.2"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</row>
    <row r="637" spans="12:22" ht="12.75" x14ac:dyDescent="0.2"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</row>
    <row r="638" spans="12:22" ht="12.75" x14ac:dyDescent="0.2"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</row>
    <row r="639" spans="12:22" ht="12.75" x14ac:dyDescent="0.2"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</row>
    <row r="640" spans="12:22" ht="12.75" x14ac:dyDescent="0.2"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</row>
    <row r="641" spans="12:22" ht="12.75" x14ac:dyDescent="0.2"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</row>
    <row r="642" spans="12:22" ht="12.75" x14ac:dyDescent="0.2"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</row>
    <row r="643" spans="12:22" ht="12.75" x14ac:dyDescent="0.2"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</row>
    <row r="644" spans="12:22" ht="12.75" x14ac:dyDescent="0.2"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</row>
    <row r="645" spans="12:22" ht="12.75" x14ac:dyDescent="0.2"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</row>
    <row r="646" spans="12:22" ht="12.75" x14ac:dyDescent="0.2"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</row>
    <row r="647" spans="12:22" ht="12.75" x14ac:dyDescent="0.2"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</row>
    <row r="648" spans="12:22" ht="12.75" x14ac:dyDescent="0.2"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</row>
    <row r="649" spans="12:22" ht="12.75" x14ac:dyDescent="0.2"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</row>
    <row r="650" spans="12:22" ht="12.75" x14ac:dyDescent="0.2"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</row>
    <row r="651" spans="12:22" ht="12.75" x14ac:dyDescent="0.2"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</row>
    <row r="652" spans="12:22" ht="12.75" x14ac:dyDescent="0.2"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</row>
    <row r="653" spans="12:22" ht="12.75" x14ac:dyDescent="0.2"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</row>
    <row r="654" spans="12:22" ht="12.75" x14ac:dyDescent="0.2"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</row>
    <row r="655" spans="12:22" ht="12.75" x14ac:dyDescent="0.2"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</row>
    <row r="656" spans="12:22" ht="12.75" x14ac:dyDescent="0.2"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</row>
    <row r="657" spans="12:22" ht="12.75" x14ac:dyDescent="0.2"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</row>
    <row r="658" spans="12:22" ht="12.75" x14ac:dyDescent="0.2"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</row>
    <row r="659" spans="12:22" ht="12.75" x14ac:dyDescent="0.2"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</row>
    <row r="660" spans="12:22" ht="12.75" x14ac:dyDescent="0.2"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</row>
    <row r="661" spans="12:22" ht="12.75" x14ac:dyDescent="0.2"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</row>
    <row r="662" spans="12:22" ht="12.75" x14ac:dyDescent="0.2"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</row>
    <row r="663" spans="12:22" ht="12.75" x14ac:dyDescent="0.2"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</row>
    <row r="664" spans="12:22" ht="12.75" x14ac:dyDescent="0.2"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</row>
    <row r="665" spans="12:22" ht="12.75" x14ac:dyDescent="0.2"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</row>
    <row r="666" spans="12:22" ht="12.75" x14ac:dyDescent="0.2"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</row>
    <row r="667" spans="12:22" ht="12.75" x14ac:dyDescent="0.2"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</row>
    <row r="668" spans="12:22" ht="12.75" x14ac:dyDescent="0.2"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</row>
    <row r="669" spans="12:22" ht="12.75" x14ac:dyDescent="0.2"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</row>
    <row r="670" spans="12:22" ht="12.75" x14ac:dyDescent="0.2"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</row>
    <row r="671" spans="12:22" ht="12.75" x14ac:dyDescent="0.2"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</row>
    <row r="672" spans="12:22" ht="12.75" x14ac:dyDescent="0.2"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</row>
    <row r="673" spans="12:22" ht="12.75" x14ac:dyDescent="0.2"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</row>
    <row r="674" spans="12:22" ht="12.75" x14ac:dyDescent="0.2"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</row>
    <row r="675" spans="12:22" ht="12.75" x14ac:dyDescent="0.2"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</row>
    <row r="676" spans="12:22" ht="12.75" x14ac:dyDescent="0.2"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</row>
    <row r="677" spans="12:22" ht="12.75" x14ac:dyDescent="0.2"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</row>
    <row r="678" spans="12:22" ht="12.75" x14ac:dyDescent="0.2"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</row>
    <row r="679" spans="12:22" ht="12.75" x14ac:dyDescent="0.2"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</row>
    <row r="680" spans="12:22" ht="12.75" x14ac:dyDescent="0.2"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</row>
    <row r="681" spans="12:22" ht="12.75" x14ac:dyDescent="0.2"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</row>
    <row r="682" spans="12:22" ht="12.75" x14ac:dyDescent="0.2"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</row>
    <row r="683" spans="12:22" ht="12.75" x14ac:dyDescent="0.2"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</row>
    <row r="684" spans="12:22" ht="12.75" x14ac:dyDescent="0.2"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</row>
    <row r="685" spans="12:22" ht="12.75" x14ac:dyDescent="0.2"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</row>
    <row r="686" spans="12:22" ht="12.75" x14ac:dyDescent="0.2"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</row>
    <row r="687" spans="12:22" ht="12.75" x14ac:dyDescent="0.2"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</row>
    <row r="688" spans="12:22" ht="12.75" x14ac:dyDescent="0.2"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</row>
    <row r="689" spans="12:22" ht="12.75" x14ac:dyDescent="0.2"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</row>
    <row r="690" spans="12:22" ht="12.75" x14ac:dyDescent="0.2"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</row>
    <row r="691" spans="12:22" ht="12.75" x14ac:dyDescent="0.2"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</row>
    <row r="692" spans="12:22" ht="12.75" x14ac:dyDescent="0.2"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</row>
    <row r="693" spans="12:22" ht="12.75" x14ac:dyDescent="0.2"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</row>
    <row r="694" spans="12:22" ht="12.75" x14ac:dyDescent="0.2"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</row>
    <row r="695" spans="12:22" ht="12.75" x14ac:dyDescent="0.2"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</row>
    <row r="696" spans="12:22" ht="12.75" x14ac:dyDescent="0.2"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</row>
    <row r="697" spans="12:22" ht="12.75" x14ac:dyDescent="0.2"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</row>
    <row r="698" spans="12:22" ht="12.75" x14ac:dyDescent="0.2"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</row>
    <row r="699" spans="12:22" ht="12.75" x14ac:dyDescent="0.2"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</row>
    <row r="700" spans="12:22" ht="12.75" x14ac:dyDescent="0.2"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</row>
    <row r="701" spans="12:22" ht="12.75" x14ac:dyDescent="0.2"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</row>
    <row r="702" spans="12:22" ht="12.75" x14ac:dyDescent="0.2"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</row>
    <row r="703" spans="12:22" ht="12.75" x14ac:dyDescent="0.2"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</row>
    <row r="704" spans="12:22" ht="12.75" x14ac:dyDescent="0.2"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</row>
    <row r="705" spans="12:22" ht="12.75" x14ac:dyDescent="0.2"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</row>
    <row r="706" spans="12:22" ht="12.75" x14ac:dyDescent="0.2"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</row>
    <row r="707" spans="12:22" ht="12.75" x14ac:dyDescent="0.2"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</row>
    <row r="708" spans="12:22" ht="12.75" x14ac:dyDescent="0.2"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</row>
    <row r="709" spans="12:22" ht="12.75" x14ac:dyDescent="0.2"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</row>
    <row r="710" spans="12:22" ht="12.75" x14ac:dyDescent="0.2"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</row>
    <row r="711" spans="12:22" ht="12.75" x14ac:dyDescent="0.2"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</row>
    <row r="712" spans="12:22" ht="12.75" x14ac:dyDescent="0.2"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</row>
    <row r="713" spans="12:22" ht="12.75" x14ac:dyDescent="0.2"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</row>
    <row r="714" spans="12:22" ht="12.75" x14ac:dyDescent="0.2"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</row>
    <row r="715" spans="12:22" ht="12.75" x14ac:dyDescent="0.2"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</row>
    <row r="716" spans="12:22" ht="12.75" x14ac:dyDescent="0.2"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</row>
    <row r="717" spans="12:22" ht="12.75" x14ac:dyDescent="0.2"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</row>
    <row r="718" spans="12:22" ht="12.75" x14ac:dyDescent="0.2"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</row>
    <row r="719" spans="12:22" ht="12.75" x14ac:dyDescent="0.2"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</row>
    <row r="720" spans="12:22" ht="12.75" x14ac:dyDescent="0.2"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</row>
    <row r="721" spans="12:22" ht="12.75" x14ac:dyDescent="0.2"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</row>
    <row r="722" spans="12:22" ht="12.75" x14ac:dyDescent="0.2"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</row>
    <row r="723" spans="12:22" ht="12.75" x14ac:dyDescent="0.2"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</row>
    <row r="724" spans="12:22" ht="12.75" x14ac:dyDescent="0.2"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</row>
    <row r="725" spans="12:22" ht="12.75" x14ac:dyDescent="0.2"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</row>
    <row r="726" spans="12:22" ht="12.75" x14ac:dyDescent="0.2"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</row>
    <row r="727" spans="12:22" ht="12.75" x14ac:dyDescent="0.2"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</row>
    <row r="728" spans="12:22" ht="12.75" x14ac:dyDescent="0.2"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</row>
    <row r="729" spans="12:22" ht="12.75" x14ac:dyDescent="0.2"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</row>
    <row r="730" spans="12:22" ht="12.75" x14ac:dyDescent="0.2"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</row>
    <row r="731" spans="12:22" ht="12.75" x14ac:dyDescent="0.2"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</row>
    <row r="732" spans="12:22" ht="12.75" x14ac:dyDescent="0.2"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</row>
    <row r="733" spans="12:22" ht="12.75" x14ac:dyDescent="0.2"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</row>
    <row r="734" spans="12:22" ht="12.75" x14ac:dyDescent="0.2"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</row>
    <row r="735" spans="12:22" ht="12.75" x14ac:dyDescent="0.2"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</row>
    <row r="736" spans="12:22" ht="12.75" x14ac:dyDescent="0.2"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</row>
    <row r="737" spans="12:22" ht="12.75" x14ac:dyDescent="0.2"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</row>
    <row r="738" spans="12:22" ht="12.75" x14ac:dyDescent="0.2"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</row>
    <row r="739" spans="12:22" ht="12.75" x14ac:dyDescent="0.2"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</row>
    <row r="740" spans="12:22" ht="12.75" x14ac:dyDescent="0.2"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</row>
    <row r="741" spans="12:22" ht="12.75" x14ac:dyDescent="0.2"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</row>
    <row r="742" spans="12:22" ht="12.75" x14ac:dyDescent="0.2"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</row>
    <row r="743" spans="12:22" ht="12.75" x14ac:dyDescent="0.2"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</row>
    <row r="744" spans="12:22" ht="12.75" x14ac:dyDescent="0.2"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</row>
    <row r="745" spans="12:22" ht="12.75" x14ac:dyDescent="0.2"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</row>
    <row r="746" spans="12:22" ht="12.75" x14ac:dyDescent="0.2"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</row>
    <row r="747" spans="12:22" ht="12.75" x14ac:dyDescent="0.2"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</row>
    <row r="748" spans="12:22" ht="12.75" x14ac:dyDescent="0.2"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</row>
    <row r="749" spans="12:22" ht="12.75" x14ac:dyDescent="0.2"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</row>
    <row r="750" spans="12:22" ht="12.75" x14ac:dyDescent="0.2"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</row>
    <row r="751" spans="12:22" ht="12.75" x14ac:dyDescent="0.2"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</row>
    <row r="752" spans="12:22" ht="12.75" x14ac:dyDescent="0.2"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</row>
    <row r="753" spans="12:22" ht="12.75" x14ac:dyDescent="0.2"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</row>
    <row r="754" spans="12:22" ht="12.75" x14ac:dyDescent="0.2"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</row>
    <row r="755" spans="12:22" ht="12.75" x14ac:dyDescent="0.2"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</row>
    <row r="756" spans="12:22" ht="12.75" x14ac:dyDescent="0.2"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</row>
    <row r="757" spans="12:22" ht="12.75" x14ac:dyDescent="0.2"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</row>
    <row r="758" spans="12:22" ht="12.75" x14ac:dyDescent="0.2"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</row>
    <row r="759" spans="12:22" ht="12.75" x14ac:dyDescent="0.2"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</row>
    <row r="760" spans="12:22" ht="12.75" x14ac:dyDescent="0.2"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</row>
    <row r="761" spans="12:22" ht="12.75" x14ac:dyDescent="0.2"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</row>
    <row r="762" spans="12:22" ht="12.75" x14ac:dyDescent="0.2"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</row>
    <row r="763" spans="12:22" ht="12.75" x14ac:dyDescent="0.2"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</row>
    <row r="764" spans="12:22" ht="12.75" x14ac:dyDescent="0.2"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</row>
    <row r="765" spans="12:22" ht="12.75" x14ac:dyDescent="0.2"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</row>
    <row r="766" spans="12:22" ht="12.75" x14ac:dyDescent="0.2"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</row>
    <row r="767" spans="12:22" ht="12.75" x14ac:dyDescent="0.2"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</row>
    <row r="768" spans="12:22" ht="12.75" x14ac:dyDescent="0.2"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</row>
    <row r="769" spans="12:22" ht="12.75" x14ac:dyDescent="0.2"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</row>
    <row r="770" spans="12:22" ht="12.75" x14ac:dyDescent="0.2"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</row>
    <row r="771" spans="12:22" ht="12.75" x14ac:dyDescent="0.2"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</row>
    <row r="772" spans="12:22" ht="12.75" x14ac:dyDescent="0.2"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</row>
    <row r="773" spans="12:22" ht="12.75" x14ac:dyDescent="0.2"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</row>
    <row r="774" spans="12:22" ht="12.75" x14ac:dyDescent="0.2"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</row>
    <row r="775" spans="12:22" ht="12.75" x14ac:dyDescent="0.2"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</row>
    <row r="776" spans="12:22" ht="12.75" x14ac:dyDescent="0.2"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</row>
    <row r="777" spans="12:22" ht="12.75" x14ac:dyDescent="0.2"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</row>
    <row r="778" spans="12:22" ht="12.75" x14ac:dyDescent="0.2"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</row>
    <row r="779" spans="12:22" ht="12.75" x14ac:dyDescent="0.2"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</row>
    <row r="780" spans="12:22" ht="12.75" x14ac:dyDescent="0.2"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</row>
    <row r="781" spans="12:22" ht="12.75" x14ac:dyDescent="0.2"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</row>
    <row r="782" spans="12:22" ht="12.75" x14ac:dyDescent="0.2"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</row>
    <row r="783" spans="12:22" ht="12.75" x14ac:dyDescent="0.2"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</row>
    <row r="784" spans="12:22" ht="12.75" x14ac:dyDescent="0.2"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</row>
    <row r="785" spans="12:22" ht="12.75" x14ac:dyDescent="0.2"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</row>
    <row r="786" spans="12:22" ht="12.75" x14ac:dyDescent="0.2"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</row>
    <row r="787" spans="12:22" ht="12.75" x14ac:dyDescent="0.2"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</row>
    <row r="788" spans="12:22" ht="12.75" x14ac:dyDescent="0.2"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</row>
    <row r="789" spans="12:22" ht="12.75" x14ac:dyDescent="0.2"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</row>
    <row r="790" spans="12:22" ht="12.75" x14ac:dyDescent="0.2"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</row>
    <row r="791" spans="12:22" ht="12.75" x14ac:dyDescent="0.2"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</row>
    <row r="792" spans="12:22" ht="12.75" x14ac:dyDescent="0.2"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</row>
    <row r="793" spans="12:22" ht="12.75" x14ac:dyDescent="0.2"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</row>
    <row r="794" spans="12:22" ht="12.75" x14ac:dyDescent="0.2"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</row>
    <row r="795" spans="12:22" ht="12.75" x14ac:dyDescent="0.2"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</row>
    <row r="796" spans="12:22" ht="12.75" x14ac:dyDescent="0.2"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</row>
    <row r="797" spans="12:22" ht="12.75" x14ac:dyDescent="0.2"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</row>
    <row r="798" spans="12:22" ht="12.75" x14ac:dyDescent="0.2"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</row>
    <row r="799" spans="12:22" ht="12.75" x14ac:dyDescent="0.2"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</row>
    <row r="800" spans="12:22" ht="12.75" x14ac:dyDescent="0.2"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</row>
    <row r="801" spans="12:22" ht="12.75" x14ac:dyDescent="0.2"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</row>
    <row r="802" spans="12:22" ht="12.75" x14ac:dyDescent="0.2"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</row>
    <row r="803" spans="12:22" ht="12.75" x14ac:dyDescent="0.2"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</row>
    <row r="804" spans="12:22" ht="12.75" x14ac:dyDescent="0.2"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</row>
    <row r="805" spans="12:22" ht="12.75" x14ac:dyDescent="0.2"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</row>
    <row r="806" spans="12:22" ht="12.75" x14ac:dyDescent="0.2"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</row>
    <row r="807" spans="12:22" ht="12.75" x14ac:dyDescent="0.2"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</row>
    <row r="808" spans="12:22" ht="12.75" x14ac:dyDescent="0.2"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</row>
    <row r="809" spans="12:22" ht="12.75" x14ac:dyDescent="0.2"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</row>
    <row r="810" spans="12:22" ht="12.75" x14ac:dyDescent="0.2"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</row>
    <row r="811" spans="12:22" ht="12.75" x14ac:dyDescent="0.2"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</row>
    <row r="812" spans="12:22" ht="12.75" x14ac:dyDescent="0.2"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</row>
    <row r="813" spans="12:22" ht="12.75" x14ac:dyDescent="0.2"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</row>
    <row r="814" spans="12:22" ht="12.75" x14ac:dyDescent="0.2"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</row>
    <row r="815" spans="12:22" ht="12.75" x14ac:dyDescent="0.2"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</row>
    <row r="816" spans="12:22" ht="12.75" x14ac:dyDescent="0.2"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</row>
    <row r="817" spans="12:22" ht="12.75" x14ac:dyDescent="0.2"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</row>
    <row r="818" spans="12:22" ht="12.75" x14ac:dyDescent="0.2"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</row>
    <row r="819" spans="12:22" ht="12.75" x14ac:dyDescent="0.2"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</row>
    <row r="820" spans="12:22" ht="12.75" x14ac:dyDescent="0.2"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</row>
    <row r="821" spans="12:22" ht="12.75" x14ac:dyDescent="0.2"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</row>
    <row r="822" spans="12:22" ht="12.75" x14ac:dyDescent="0.2"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</row>
    <row r="823" spans="12:22" ht="12.75" x14ac:dyDescent="0.2"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</row>
    <row r="824" spans="12:22" ht="12.75" x14ac:dyDescent="0.2"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</row>
    <row r="825" spans="12:22" ht="12.75" x14ac:dyDescent="0.2"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</row>
    <row r="826" spans="12:22" ht="12.75" x14ac:dyDescent="0.2"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</row>
    <row r="827" spans="12:22" ht="12.75" x14ac:dyDescent="0.2"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</row>
    <row r="828" spans="12:22" ht="12.75" x14ac:dyDescent="0.2"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</row>
    <row r="829" spans="12:22" ht="12.75" x14ac:dyDescent="0.2"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</row>
    <row r="830" spans="12:22" ht="12.75" x14ac:dyDescent="0.2"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</row>
    <row r="831" spans="12:22" ht="12.75" x14ac:dyDescent="0.2"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</row>
    <row r="832" spans="12:22" ht="12.75" x14ac:dyDescent="0.2"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</row>
    <row r="833" spans="12:22" ht="12.75" x14ac:dyDescent="0.2"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</row>
    <row r="834" spans="12:22" ht="12.75" x14ac:dyDescent="0.2"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</row>
    <row r="835" spans="12:22" ht="12.75" x14ac:dyDescent="0.2"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</row>
    <row r="836" spans="12:22" ht="12.75" x14ac:dyDescent="0.2"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</row>
    <row r="837" spans="12:22" ht="12.75" x14ac:dyDescent="0.2"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</row>
    <row r="838" spans="12:22" ht="12.75" x14ac:dyDescent="0.2"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</row>
    <row r="839" spans="12:22" ht="12.75" x14ac:dyDescent="0.2"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</row>
    <row r="840" spans="12:22" ht="12.75" x14ac:dyDescent="0.2"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</row>
    <row r="841" spans="12:22" ht="12.75" x14ac:dyDescent="0.2"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</row>
    <row r="842" spans="12:22" ht="12.75" x14ac:dyDescent="0.2"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</row>
    <row r="843" spans="12:22" ht="12.75" x14ac:dyDescent="0.2"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</row>
    <row r="844" spans="12:22" ht="12.75" x14ac:dyDescent="0.2"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</row>
    <row r="845" spans="12:22" ht="12.75" x14ac:dyDescent="0.2"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</row>
    <row r="846" spans="12:22" ht="12.75" x14ac:dyDescent="0.2"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</row>
    <row r="847" spans="12:22" ht="12.75" x14ac:dyDescent="0.2"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</row>
    <row r="848" spans="12:22" ht="12.75" x14ac:dyDescent="0.2"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</row>
    <row r="849" spans="12:22" ht="12.75" x14ac:dyDescent="0.2"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</row>
    <row r="850" spans="12:22" ht="12.75" x14ac:dyDescent="0.2"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</row>
    <row r="851" spans="12:22" ht="12.75" x14ac:dyDescent="0.2"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</row>
    <row r="852" spans="12:22" ht="12.75" x14ac:dyDescent="0.2"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</row>
    <row r="853" spans="12:22" ht="12.75" x14ac:dyDescent="0.2"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</row>
    <row r="854" spans="12:22" ht="12.75" x14ac:dyDescent="0.2"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</row>
    <row r="855" spans="12:22" ht="12.75" x14ac:dyDescent="0.2"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</row>
    <row r="856" spans="12:22" ht="12.75" x14ac:dyDescent="0.2"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</row>
    <row r="857" spans="12:22" ht="12.75" x14ac:dyDescent="0.2"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</row>
    <row r="858" spans="12:22" ht="12.75" x14ac:dyDescent="0.2"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</row>
    <row r="859" spans="12:22" ht="12.75" x14ac:dyDescent="0.2"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</row>
    <row r="860" spans="12:22" ht="12.75" x14ac:dyDescent="0.2"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</row>
    <row r="861" spans="12:22" ht="12.75" x14ac:dyDescent="0.2"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</row>
    <row r="862" spans="12:22" ht="12.75" x14ac:dyDescent="0.2"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</row>
    <row r="863" spans="12:22" ht="12.75" x14ac:dyDescent="0.2"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</row>
    <row r="864" spans="12:22" ht="12.75" x14ac:dyDescent="0.2"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</row>
    <row r="865" spans="12:22" ht="12.75" x14ac:dyDescent="0.2"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</row>
    <row r="866" spans="12:22" ht="12.75" x14ac:dyDescent="0.2"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</row>
    <row r="867" spans="12:22" ht="12.75" x14ac:dyDescent="0.2"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</row>
    <row r="868" spans="12:22" ht="12.75" x14ac:dyDescent="0.2"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</row>
    <row r="869" spans="12:22" ht="12.75" x14ac:dyDescent="0.2"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</row>
    <row r="870" spans="12:22" ht="12.75" x14ac:dyDescent="0.2"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</row>
    <row r="871" spans="12:22" ht="12.75" x14ac:dyDescent="0.2"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</row>
    <row r="872" spans="12:22" ht="12.75" x14ac:dyDescent="0.2"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</row>
    <row r="873" spans="12:22" ht="12.75" x14ac:dyDescent="0.2"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</row>
    <row r="874" spans="12:22" ht="12.75" x14ac:dyDescent="0.2"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</row>
    <row r="875" spans="12:22" ht="12.75" x14ac:dyDescent="0.2"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</row>
    <row r="876" spans="12:22" ht="12.75" x14ac:dyDescent="0.2"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</row>
    <row r="877" spans="12:22" ht="12.75" x14ac:dyDescent="0.2"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</row>
    <row r="878" spans="12:22" ht="12.75" x14ac:dyDescent="0.2"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</row>
    <row r="879" spans="12:22" ht="12.75" x14ac:dyDescent="0.2"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</row>
    <row r="880" spans="12:22" ht="12.75" x14ac:dyDescent="0.2"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</row>
    <row r="881" spans="12:22" ht="12.75" x14ac:dyDescent="0.2"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</row>
    <row r="882" spans="12:22" ht="12.75" x14ac:dyDescent="0.2"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</row>
    <row r="883" spans="12:22" ht="12.75" x14ac:dyDescent="0.2"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</row>
    <row r="884" spans="12:22" ht="12.75" x14ac:dyDescent="0.2"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</row>
    <row r="885" spans="12:22" ht="12.75" x14ac:dyDescent="0.2"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</row>
    <row r="886" spans="12:22" ht="12.75" x14ac:dyDescent="0.2"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</row>
    <row r="887" spans="12:22" ht="12.75" x14ac:dyDescent="0.2"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</row>
    <row r="888" spans="12:22" ht="12.75" x14ac:dyDescent="0.2"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</row>
    <row r="889" spans="12:22" ht="12.75" x14ac:dyDescent="0.2"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</row>
    <row r="890" spans="12:22" ht="12.75" x14ac:dyDescent="0.2"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</row>
    <row r="891" spans="12:22" ht="12.75" x14ac:dyDescent="0.2"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</row>
    <row r="892" spans="12:22" ht="12.75" x14ac:dyDescent="0.2"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</row>
    <row r="893" spans="12:22" ht="12.75" x14ac:dyDescent="0.2"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</row>
    <row r="894" spans="12:22" ht="12.75" x14ac:dyDescent="0.2"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</row>
    <row r="895" spans="12:22" ht="12.75" x14ac:dyDescent="0.2"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</row>
    <row r="896" spans="12:22" ht="12.75" x14ac:dyDescent="0.2"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</row>
    <row r="897" spans="12:22" ht="12.75" x14ac:dyDescent="0.2"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</row>
    <row r="898" spans="12:22" ht="12.75" x14ac:dyDescent="0.2"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</row>
    <row r="899" spans="12:22" ht="12.75" x14ac:dyDescent="0.2"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</row>
    <row r="900" spans="12:22" ht="12.75" x14ac:dyDescent="0.2"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</row>
    <row r="901" spans="12:22" ht="12.75" x14ac:dyDescent="0.2"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</row>
    <row r="902" spans="12:22" ht="12.75" x14ac:dyDescent="0.2"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</row>
    <row r="903" spans="12:22" ht="12.75" x14ac:dyDescent="0.2"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</row>
    <row r="904" spans="12:22" ht="12.75" x14ac:dyDescent="0.2"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</row>
    <row r="905" spans="12:22" ht="12.75" x14ac:dyDescent="0.2"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</row>
    <row r="906" spans="12:22" ht="12.75" x14ac:dyDescent="0.2"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</row>
    <row r="907" spans="12:22" ht="12.75" x14ac:dyDescent="0.2"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</row>
    <row r="908" spans="12:22" ht="12.75" x14ac:dyDescent="0.2"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</row>
    <row r="909" spans="12:22" ht="12.75" x14ac:dyDescent="0.2"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</row>
    <row r="910" spans="12:22" ht="12.75" x14ac:dyDescent="0.2"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</row>
    <row r="911" spans="12:22" ht="12.75" x14ac:dyDescent="0.2"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</row>
    <row r="912" spans="12:22" ht="12.75" x14ac:dyDescent="0.2"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</row>
    <row r="913" spans="12:22" ht="12.75" x14ac:dyDescent="0.2"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</row>
    <row r="914" spans="12:22" ht="12.75" x14ac:dyDescent="0.2"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</row>
    <row r="915" spans="12:22" ht="12.75" x14ac:dyDescent="0.2"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</row>
    <row r="916" spans="12:22" ht="12.75" x14ac:dyDescent="0.2"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</row>
    <row r="917" spans="12:22" ht="12.75" x14ac:dyDescent="0.2"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</row>
    <row r="918" spans="12:22" ht="12.75" x14ac:dyDescent="0.2"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</row>
    <row r="919" spans="12:22" ht="12.75" x14ac:dyDescent="0.2"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</row>
    <row r="920" spans="12:22" ht="12.75" x14ac:dyDescent="0.2"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</row>
    <row r="921" spans="12:22" ht="12.75" x14ac:dyDescent="0.2"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</row>
    <row r="922" spans="12:22" ht="12.75" x14ac:dyDescent="0.2"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</row>
    <row r="923" spans="12:22" ht="12.75" x14ac:dyDescent="0.2"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</row>
    <row r="924" spans="12:22" ht="12.75" x14ac:dyDescent="0.2"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</row>
    <row r="925" spans="12:22" ht="12.75" x14ac:dyDescent="0.2"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</row>
    <row r="926" spans="12:22" ht="12.75" x14ac:dyDescent="0.2"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</row>
    <row r="927" spans="12:22" ht="12.75" x14ac:dyDescent="0.2"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</row>
    <row r="928" spans="12:22" ht="12.75" x14ac:dyDescent="0.2"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</row>
    <row r="929" spans="12:22" ht="12.75" x14ac:dyDescent="0.2"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</row>
    <row r="930" spans="12:22" ht="12.75" x14ac:dyDescent="0.2"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</row>
    <row r="931" spans="12:22" ht="12.75" x14ac:dyDescent="0.2"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</row>
    <row r="932" spans="12:22" ht="12.75" x14ac:dyDescent="0.2"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</row>
    <row r="933" spans="12:22" ht="12.75" x14ac:dyDescent="0.2"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</row>
    <row r="934" spans="12:22" ht="12.75" x14ac:dyDescent="0.2"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</row>
    <row r="935" spans="12:22" ht="12.75" x14ac:dyDescent="0.2"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</row>
    <row r="936" spans="12:22" ht="12.75" x14ac:dyDescent="0.2"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</row>
    <row r="937" spans="12:22" ht="12.75" x14ac:dyDescent="0.2"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</row>
    <row r="938" spans="12:22" ht="12.75" x14ac:dyDescent="0.2"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</row>
    <row r="939" spans="12:22" ht="12.75" x14ac:dyDescent="0.2"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</row>
    <row r="940" spans="12:22" ht="12.75" x14ac:dyDescent="0.2"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</row>
    <row r="941" spans="12:22" ht="12.75" x14ac:dyDescent="0.2"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</row>
    <row r="942" spans="12:22" ht="12.75" x14ac:dyDescent="0.2"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</row>
    <row r="943" spans="12:22" ht="12.75" x14ac:dyDescent="0.2"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</row>
    <row r="944" spans="12:22" ht="12.75" x14ac:dyDescent="0.2"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</row>
    <row r="945" spans="12:22" ht="12.75" x14ac:dyDescent="0.2"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</row>
    <row r="946" spans="12:22" ht="12.75" x14ac:dyDescent="0.2"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</row>
    <row r="947" spans="12:22" ht="12.75" x14ac:dyDescent="0.2"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</row>
    <row r="948" spans="12:22" ht="12.75" x14ac:dyDescent="0.2"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</row>
    <row r="949" spans="12:22" ht="12.75" x14ac:dyDescent="0.2"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</row>
    <row r="950" spans="12:22" ht="12.75" x14ac:dyDescent="0.2"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</row>
    <row r="951" spans="12:22" ht="12.75" x14ac:dyDescent="0.2"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</row>
    <row r="952" spans="12:22" ht="12.75" x14ac:dyDescent="0.2"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</row>
    <row r="953" spans="12:22" ht="12.75" x14ac:dyDescent="0.2"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</row>
    <row r="954" spans="12:22" ht="12.75" x14ac:dyDescent="0.2"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</row>
    <row r="955" spans="12:22" ht="12.75" x14ac:dyDescent="0.2"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</row>
    <row r="956" spans="12:22" ht="12.75" x14ac:dyDescent="0.2"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</row>
    <row r="957" spans="12:22" ht="12.75" x14ac:dyDescent="0.2"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</row>
    <row r="958" spans="12:22" ht="12.75" x14ac:dyDescent="0.2"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</row>
    <row r="959" spans="12:22" ht="12.75" x14ac:dyDescent="0.2"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</row>
    <row r="960" spans="12:22" ht="12.75" x14ac:dyDescent="0.2"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</row>
    <row r="961" spans="12:22" ht="12.75" x14ac:dyDescent="0.2"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</row>
    <row r="962" spans="12:22" ht="12.75" x14ac:dyDescent="0.2"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</row>
    <row r="963" spans="12:22" ht="12.75" x14ac:dyDescent="0.2"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</row>
    <row r="964" spans="12:22" ht="12.75" x14ac:dyDescent="0.2"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</row>
    <row r="965" spans="12:22" ht="12.75" x14ac:dyDescent="0.2"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</row>
    <row r="966" spans="12:22" ht="12.75" x14ac:dyDescent="0.2"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</row>
    <row r="967" spans="12:22" ht="12.75" x14ac:dyDescent="0.2"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</row>
    <row r="968" spans="12:22" ht="12.75" x14ac:dyDescent="0.2"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</row>
    <row r="969" spans="12:22" ht="12.75" x14ac:dyDescent="0.2"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</row>
    <row r="970" spans="12:22" ht="12.75" x14ac:dyDescent="0.2"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</row>
    <row r="971" spans="12:22" ht="12.75" x14ac:dyDescent="0.2"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</row>
    <row r="972" spans="12:22" ht="12.75" x14ac:dyDescent="0.2"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</row>
    <row r="973" spans="12:22" ht="12.75" x14ac:dyDescent="0.2"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</row>
    <row r="974" spans="12:22" ht="12.75" x14ac:dyDescent="0.2"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</row>
    <row r="975" spans="12:22" ht="12.75" x14ac:dyDescent="0.2"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</row>
    <row r="976" spans="12:22" ht="12.75" x14ac:dyDescent="0.2"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</row>
    <row r="977" spans="12:22" ht="12.75" x14ac:dyDescent="0.2"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</row>
    <row r="978" spans="12:22" ht="12.75" x14ac:dyDescent="0.2"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</row>
    <row r="979" spans="12:22" ht="12.75" x14ac:dyDescent="0.2"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</row>
    <row r="980" spans="12:22" ht="12.75" x14ac:dyDescent="0.2"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</row>
    <row r="981" spans="12:22" ht="12.75" x14ac:dyDescent="0.2"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</row>
    <row r="982" spans="12:22" ht="12.75" x14ac:dyDescent="0.2"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</row>
    <row r="983" spans="12:22" ht="12.75" x14ac:dyDescent="0.2"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</row>
    <row r="984" spans="12:22" ht="12.75" x14ac:dyDescent="0.2"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</row>
    <row r="985" spans="12:22" ht="12.75" x14ac:dyDescent="0.2"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</row>
    <row r="986" spans="12:22" ht="12.75" x14ac:dyDescent="0.2"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</row>
    <row r="987" spans="12:22" ht="12.75" x14ac:dyDescent="0.2"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</row>
    <row r="988" spans="12:22" ht="12.75" x14ac:dyDescent="0.2"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</row>
    <row r="989" spans="12:22" ht="12.75" x14ac:dyDescent="0.2"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</row>
    <row r="990" spans="12:22" ht="12.75" x14ac:dyDescent="0.2"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</row>
    <row r="991" spans="12:22" ht="12.75" x14ac:dyDescent="0.2"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</row>
    <row r="992" spans="12:22" ht="12.75" x14ac:dyDescent="0.2"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</row>
    <row r="993" spans="12:22" ht="12.75" x14ac:dyDescent="0.2"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</row>
    <row r="994" spans="12:22" ht="12.75" x14ac:dyDescent="0.2"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</row>
    <row r="995" spans="12:22" ht="12.75" x14ac:dyDescent="0.2"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</row>
    <row r="996" spans="12:22" ht="12.75" x14ac:dyDescent="0.2"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</row>
    <row r="997" spans="12:22" ht="12.75" x14ac:dyDescent="0.2"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</row>
    <row r="998" spans="12:22" ht="12.75" x14ac:dyDescent="0.2"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</row>
    <row r="999" spans="12:22" ht="12.75" x14ac:dyDescent="0.2"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</row>
    <row r="1000" spans="12:22" ht="12.75" x14ac:dyDescent="0.2"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</row>
    <row r="1001" spans="12:22" ht="12.75" x14ac:dyDescent="0.2">
      <c r="L1001" s="2"/>
      <c r="M1001" s="2"/>
      <c r="N1001" s="2"/>
      <c r="O1001" s="2"/>
      <c r="P1001" s="2"/>
      <c r="Q1001" s="2"/>
      <c r="R1001" s="2"/>
      <c r="S1001" s="2"/>
      <c r="T1001" s="2"/>
      <c r="U1001" s="2"/>
      <c r="V1001" s="2"/>
    </row>
    <row r="1002" spans="12:22" ht="12.75" x14ac:dyDescent="0.2">
      <c r="L1002" s="2"/>
      <c r="M1002" s="2"/>
      <c r="N1002" s="2"/>
      <c r="O1002" s="2"/>
      <c r="P1002" s="2"/>
      <c r="Q1002" s="2"/>
      <c r="R1002" s="2"/>
      <c r="S1002" s="2"/>
      <c r="T1002" s="2"/>
      <c r="U1002" s="2"/>
      <c r="V1002" s="2"/>
    </row>
  </sheetData>
  <mergeCells count="20">
    <mergeCell ref="B5:D5"/>
    <mergeCell ref="L14:V14"/>
    <mergeCell ref="L18:V18"/>
    <mergeCell ref="B20:C20"/>
    <mergeCell ref="G20:J20"/>
    <mergeCell ref="B13:E13"/>
    <mergeCell ref="L12:V12"/>
    <mergeCell ref="B7:D7"/>
    <mergeCell ref="G5:J5"/>
    <mergeCell ref="L5:V5"/>
    <mergeCell ref="X18:AC18"/>
    <mergeCell ref="L16:V16"/>
    <mergeCell ref="B34:C34"/>
    <mergeCell ref="B30:C30"/>
    <mergeCell ref="B31:C31"/>
    <mergeCell ref="B33:C33"/>
    <mergeCell ref="B29:C29"/>
    <mergeCell ref="B27:D27"/>
    <mergeCell ref="B28:C28"/>
    <mergeCell ref="B32:C3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She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pina, Roberto</dc:creator>
  <cp:lastModifiedBy>Spina, Roberto</cp:lastModifiedBy>
  <dcterms:created xsi:type="dcterms:W3CDTF">2022-04-25T19:50:07Z</dcterms:created>
  <dcterms:modified xsi:type="dcterms:W3CDTF">2023-05-04T14:53:33Z</dcterms:modified>
</cp:coreProperties>
</file>